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filterPrivacy="1"/>
  <xr:revisionPtr revIDLastSave="0" documentId="13_ncr:1_{549D3090-9848-4630-A597-EE5B39312866}" xr6:coauthVersionLast="41" xr6:coauthVersionMax="41" xr10:uidLastSave="{00000000-0000-0000-0000-000000000000}"/>
  <bookViews>
    <workbookView xWindow="-120" yWindow="-120" windowWidth="20730" windowHeight="11160" xr2:uid="{00000000-000D-0000-FFFF-FFFF00000000}"/>
  </bookViews>
  <sheets>
    <sheet name="IFG SM 7.5-125 (ON=0.30)" sheetId="2" r:id="rId1"/>
  </sheets>
  <externalReferences>
    <externalReference r:id="rId2"/>
  </externalReferences>
  <definedNames>
    <definedName name="ok" comment="va benissimo" localSheetId="0">'IFG SM 7.5-125 (ON=0.30)'!#REF!</definedName>
    <definedName name="solver_adj" localSheetId="0" hidden="1">'IFG SM 7.5-125 (ON=0.30)'!#REF!,'IFG SM 7.5-125 (ON=0.30)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IFG SM 7.5-125 (ON=0.30)'!$C$23</definedName>
    <definedName name="solver_lhs10" localSheetId="0" hidden="1">'IFG SM 7.5-125 (ON=0.30)'!#REF!</definedName>
    <definedName name="solver_lhs11" localSheetId="0" hidden="1">'IFG SM 7.5-125 (ON=0.30)'!#REF!</definedName>
    <definedName name="solver_lhs2" localSheetId="0" hidden="1">'IFG SM 7.5-125 (ON=0.30)'!$H$22</definedName>
    <definedName name="solver_lhs3" localSheetId="0" hidden="1">'IFG SM 7.5-125 (ON=0.30)'!$H$22</definedName>
    <definedName name="solver_lhs4" localSheetId="0" hidden="1">'IFG SM 7.5-125 (ON=0.30)'!#REF!</definedName>
    <definedName name="solver_lhs5" localSheetId="0" hidden="1">'IFG SM 7.5-125 (ON=0.30)'!#REF!</definedName>
    <definedName name="solver_lhs6" localSheetId="0" hidden="1">'IFG SM 7.5-125 (ON=0.30)'!#REF!</definedName>
    <definedName name="solver_lhs7" localSheetId="0" hidden="1">'IFG SM 7.5-125 (ON=0.30)'!#REF!</definedName>
    <definedName name="solver_lhs8" localSheetId="0" hidden="1">'IFG SM 7.5-125 (ON=0.30)'!#REF!</definedName>
    <definedName name="solver_lhs9" localSheetId="0" hidden="1">'IFG SM 7.5-125 (ON=0.30)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IFG SM 7.5-125 (ON=0.30)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2</definedName>
    <definedName name="solver_rel11" localSheetId="0" hidden="1">2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0</definedName>
    <definedName name="solver_rhs10" localSheetId="0" hidden="1">0</definedName>
    <definedName name="solver_rhs11" localSheetId="0" hidden="1">0</definedName>
    <definedName name="solver_rhs2" localSheetId="0" hidden="1">8.6</definedName>
    <definedName name="solver_rhs3" localSheetId="0" hidden="1">8.4</definedName>
    <definedName name="solver_rhs4" localSheetId="0" hidden="1">0.5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λ">'[1]Parameters&amp;Calculations'!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" uniqueCount="12">
  <si>
    <t>λ</t>
  </si>
  <si>
    <t>Exp</t>
  </si>
  <si>
    <t>NA</t>
  </si>
  <si>
    <t>λ (nm)</t>
  </si>
  <si>
    <r>
      <t>n</t>
    </r>
    <r>
      <rPr>
        <b/>
        <vertAlign val="subscript"/>
        <sz val="14"/>
        <color rgb="FF00B0F0"/>
        <rFont val="Calibri"/>
        <family val="2"/>
        <scheme val="minor"/>
      </rPr>
      <t>core</t>
    </r>
  </si>
  <si>
    <r>
      <t>n</t>
    </r>
    <r>
      <rPr>
        <b/>
        <vertAlign val="subscript"/>
        <sz val="14"/>
        <color rgb="FFFF0000"/>
        <rFont val="Calibri"/>
        <family val="2"/>
        <scheme val="minor"/>
      </rPr>
      <t>cladding</t>
    </r>
  </si>
  <si>
    <t>Simulated refractive indices</t>
  </si>
  <si>
    <t>Δn (+/-)</t>
  </si>
  <si>
    <t>Measured refractive indices (Littrow)</t>
  </si>
  <si>
    <t>n(core)</t>
  </si>
  <si>
    <t>n(clad)</t>
  </si>
  <si>
    <t>Please note LVF simulation tool is still on develoment.
Thoose data can be used freely at condition of citing www.leverrefluore.com as sourc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0.0000"/>
    <numFmt numFmtId="165" formatCode="0.00000000"/>
    <numFmt numFmtId="166" formatCode="0.000"/>
    <numFmt numFmtId="167" formatCode="0.00000"/>
  </numFmts>
  <fonts count="31" x14ac:knownFonts="1">
    <font>
      <sz val="11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5"/>
      <color rgb="FF00B050"/>
      <name val="Calibri"/>
      <family val="2"/>
      <scheme val="minor"/>
    </font>
    <font>
      <b/>
      <sz val="15"/>
      <color rgb="FFC00000"/>
      <name val="Calibri"/>
      <family val="2"/>
      <scheme val="minor"/>
    </font>
    <font>
      <b/>
      <sz val="15"/>
      <color theme="1"/>
      <name val="Calibri"/>
      <family val="2"/>
      <scheme val="minor"/>
    </font>
    <font>
      <b/>
      <sz val="15"/>
      <name val="Calibri"/>
      <family val="2"/>
      <scheme val="minor"/>
    </font>
    <font>
      <sz val="15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5"/>
      <name val="Calibri"/>
      <family val="2"/>
      <scheme val="minor"/>
    </font>
    <font>
      <b/>
      <sz val="18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8"/>
      <color theme="1"/>
      <name val="Calibri"/>
      <family val="2"/>
    </font>
    <font>
      <b/>
      <i/>
      <sz val="14"/>
      <name val="Calibri"/>
      <family val="2"/>
    </font>
    <font>
      <sz val="14"/>
      <color rgb="FF00B050"/>
      <name val="Calibri"/>
      <family val="2"/>
      <scheme val="minor"/>
    </font>
    <font>
      <b/>
      <sz val="14"/>
      <color rgb="FF00B0F0"/>
      <name val="Calibri"/>
      <family val="2"/>
      <scheme val="minor"/>
    </font>
    <font>
      <b/>
      <sz val="14"/>
      <color rgb="FF00B050"/>
      <name val="Calibri"/>
      <family val="2"/>
      <scheme val="minor"/>
    </font>
    <font>
      <sz val="14"/>
      <color rgb="FF00B0F0"/>
      <name val="Calibri"/>
      <family val="2"/>
      <scheme val="minor"/>
    </font>
    <font>
      <sz val="14"/>
      <color rgb="FFFF0000"/>
      <name val="Calibri"/>
      <family val="2"/>
      <scheme val="minor"/>
    </font>
    <font>
      <b/>
      <vertAlign val="subscript"/>
      <sz val="14"/>
      <color rgb="FF00B0F0"/>
      <name val="Calibri"/>
      <family val="2"/>
      <scheme val="minor"/>
    </font>
    <font>
      <b/>
      <vertAlign val="subscript"/>
      <sz val="14"/>
      <color rgb="FFFF000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name val="Arial"/>
      <family val="2"/>
    </font>
    <font>
      <sz val="11"/>
      <color rgb="FFFF0000"/>
      <name val="Calibri"/>
      <family val="2"/>
      <scheme val="minor"/>
    </font>
    <font>
      <b/>
      <sz val="12"/>
      <color rgb="FF00B0F0"/>
      <name val="Calibri"/>
      <family val="2"/>
      <scheme val="minor"/>
    </font>
    <font>
      <sz val="11"/>
      <color rgb="FF00B0F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6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69">
    <xf numFmtId="0" fontId="0" fillId="0" borderId="0" xfId="0"/>
    <xf numFmtId="164" fontId="0" fillId="0" borderId="0" xfId="0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165" fontId="0" fillId="0" borderId="0" xfId="0" applyNumberFormat="1"/>
    <xf numFmtId="0" fontId="2" fillId="0" borderId="0" xfId="0" applyFont="1" applyAlignment="1">
      <alignment vertical="center"/>
    </xf>
    <xf numFmtId="0" fontId="1" fillId="0" borderId="0" xfId="0" applyFont="1"/>
    <xf numFmtId="0" fontId="8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4" fillId="0" borderId="0" xfId="0" applyFont="1"/>
    <xf numFmtId="0" fontId="1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7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164" fontId="12" fillId="0" borderId="0" xfId="0" applyNumberFormat="1" applyFont="1"/>
    <xf numFmtId="164" fontId="10" fillId="0" borderId="0" xfId="0" applyNumberFormat="1" applyFont="1"/>
    <xf numFmtId="0" fontId="14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11" fillId="0" borderId="0" xfId="0" applyFont="1" applyAlignment="1">
      <alignment horizontal="center" vertical="center"/>
    </xf>
    <xf numFmtId="166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2" fontId="2" fillId="0" borderId="0" xfId="0" applyNumberFormat="1" applyFont="1" applyAlignment="1">
      <alignment horizontal="center" vertical="center"/>
    </xf>
    <xf numFmtId="166" fontId="2" fillId="0" borderId="14" xfId="0" applyNumberFormat="1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11" fillId="0" borderId="5" xfId="0" applyFont="1" applyBorder="1"/>
    <xf numFmtId="0" fontId="18" fillId="0" borderId="8" xfId="0" applyFont="1" applyBorder="1" applyAlignment="1">
      <alignment vertical="center"/>
    </xf>
    <xf numFmtId="0" fontId="5" fillId="0" borderId="8" xfId="0" applyFont="1" applyBorder="1" applyAlignment="1">
      <alignment vertical="center"/>
    </xf>
    <xf numFmtId="0" fontId="19" fillId="0" borderId="7" xfId="0" applyFont="1" applyBorder="1"/>
    <xf numFmtId="167" fontId="20" fillId="0" borderId="4" xfId="0" applyNumberFormat="1" applyFont="1" applyBorder="1" applyAlignment="1">
      <alignment horizontal="center" vertical="center"/>
    </xf>
    <xf numFmtId="167" fontId="20" fillId="0" borderId="1" xfId="0" applyNumberFormat="1" applyFont="1" applyBorder="1" applyAlignment="1">
      <alignment horizontal="center" vertical="center"/>
    </xf>
    <xf numFmtId="167" fontId="20" fillId="0" borderId="9" xfId="0" applyNumberFormat="1" applyFont="1" applyBorder="1" applyAlignment="1">
      <alignment horizontal="center" vertical="center"/>
    </xf>
    <xf numFmtId="167" fontId="21" fillId="0" borderId="4" xfId="0" applyNumberFormat="1" applyFont="1" applyBorder="1" applyAlignment="1">
      <alignment horizontal="center" vertical="center"/>
    </xf>
    <xf numFmtId="167" fontId="21" fillId="0" borderId="1" xfId="0" applyNumberFormat="1" applyFont="1" applyBorder="1" applyAlignment="1">
      <alignment horizontal="center" vertical="center"/>
    </xf>
    <xf numFmtId="167" fontId="21" fillId="0" borderId="9" xfId="0" applyNumberFormat="1" applyFont="1" applyBorder="1" applyAlignment="1">
      <alignment horizontal="center" vertical="center"/>
    </xf>
    <xf numFmtId="166" fontId="17" fillId="0" borderId="15" xfId="0" applyNumberFormat="1" applyFont="1" applyBorder="1" applyAlignment="1">
      <alignment horizontal="center" vertical="center"/>
    </xf>
    <xf numFmtId="166" fontId="17" fillId="0" borderId="12" xfId="0" applyNumberFormat="1" applyFont="1" applyBorder="1" applyAlignment="1">
      <alignment horizontal="center" vertical="center"/>
    </xf>
    <xf numFmtId="166" fontId="17" fillId="0" borderId="13" xfId="0" applyNumberFormat="1" applyFont="1" applyBorder="1" applyAlignment="1">
      <alignment horizontal="center" vertical="center"/>
    </xf>
    <xf numFmtId="166" fontId="17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wrapText="1"/>
    </xf>
    <xf numFmtId="164" fontId="20" fillId="0" borderId="0" xfId="0" applyNumberFormat="1" applyFont="1" applyAlignment="1">
      <alignment horizontal="center" vertical="center"/>
    </xf>
    <xf numFmtId="164" fontId="21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24" fillId="0" borderId="0" xfId="0" applyFont="1"/>
    <xf numFmtId="0" fontId="25" fillId="0" borderId="0" xfId="0" applyFont="1" applyAlignment="1">
      <alignment horizontal="center" vertical="center"/>
    </xf>
    <xf numFmtId="0" fontId="15" fillId="0" borderId="0" xfId="0" applyFont="1" applyAlignment="1">
      <alignment horizontal="center" wrapText="1"/>
    </xf>
    <xf numFmtId="166" fontId="0" fillId="0" borderId="20" xfId="0" applyNumberFormat="1" applyBorder="1" applyAlignment="1">
      <alignment horizontal="center" vertical="center"/>
    </xf>
    <xf numFmtId="166" fontId="0" fillId="0" borderId="16" xfId="0" applyNumberFormat="1" applyBorder="1" applyAlignment="1">
      <alignment horizontal="center" vertical="center"/>
    </xf>
    <xf numFmtId="166" fontId="0" fillId="0" borderId="21" xfId="0" applyNumberFormat="1" applyBorder="1" applyAlignment="1">
      <alignment horizontal="center" vertical="center"/>
    </xf>
    <xf numFmtId="0" fontId="16" fillId="0" borderId="24" xfId="0" applyFont="1" applyBorder="1" applyAlignment="1">
      <alignment horizontal="center"/>
    </xf>
    <xf numFmtId="0" fontId="27" fillId="0" borderId="25" xfId="0" applyFont="1" applyBorder="1" applyAlignment="1">
      <alignment horizontal="center" wrapText="1"/>
    </xf>
    <xf numFmtId="0" fontId="29" fillId="0" borderId="26" xfId="0" applyFont="1" applyBorder="1" applyAlignment="1">
      <alignment horizontal="center" wrapText="1"/>
    </xf>
    <xf numFmtId="164" fontId="28" fillId="0" borderId="22" xfId="0" applyNumberFormat="1" applyFont="1" applyBorder="1" applyAlignment="1">
      <alignment horizontal="center" vertical="center"/>
    </xf>
    <xf numFmtId="164" fontId="26" fillId="0" borderId="23" xfId="0" applyNumberFormat="1" applyFont="1" applyBorder="1" applyAlignment="1">
      <alignment horizontal="center" vertical="center"/>
    </xf>
    <xf numFmtId="164" fontId="28" fillId="0" borderId="1" xfId="0" applyNumberFormat="1" applyFont="1" applyBorder="1" applyAlignment="1">
      <alignment horizontal="center" vertical="center"/>
    </xf>
    <xf numFmtId="164" fontId="26" fillId="0" borderId="9" xfId="0" applyNumberFormat="1" applyFont="1" applyBorder="1" applyAlignment="1">
      <alignment horizontal="center" vertical="center"/>
    </xf>
    <xf numFmtId="164" fontId="28" fillId="0" borderId="12" xfId="0" applyNumberFormat="1" applyFont="1" applyBorder="1" applyAlignment="1">
      <alignment horizontal="center" vertical="center"/>
    </xf>
    <xf numFmtId="164" fontId="26" fillId="0" borderId="13" xfId="0" applyNumberFormat="1" applyFont="1" applyBorder="1" applyAlignment="1">
      <alignment horizontal="center" vertical="center"/>
    </xf>
    <xf numFmtId="0" fontId="21" fillId="0" borderId="18" xfId="0" applyFont="1" applyBorder="1" applyAlignment="1">
      <alignment vertical="center" wrapText="1"/>
    </xf>
    <xf numFmtId="0" fontId="11" fillId="0" borderId="3" xfId="0" applyFont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0" fontId="11" fillId="0" borderId="2" xfId="0" applyFont="1" applyBorder="1" applyAlignment="1">
      <alignment horizontal="center" vertic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30" fillId="0" borderId="18" xfId="0" applyFont="1" applyBorder="1" applyAlignment="1">
      <alignment horizontal="center" vertical="center" wrapText="1"/>
    </xf>
    <xf numFmtId="0" fontId="30" fillId="0" borderId="19" xfId="0" applyFont="1" applyBorder="1" applyAlignment="1">
      <alignment horizontal="center" vertical="center" wrapText="1"/>
    </xf>
    <xf numFmtId="14" fontId="0" fillId="0" borderId="27" xfId="0" applyNumberFormat="1" applyBorder="1" applyAlignment="1">
      <alignment horizontal="left"/>
    </xf>
  </cellXfs>
  <cellStyles count="1">
    <cellStyle name="Normal" xfId="0" builtinId="0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C8CE46DD-E58B-422F-B3BB-5C0F339E516B}">
      <tableStyleElement type="wholeTable" dxfId="1"/>
      <tableStyleElement type="headerRow" dxfId="0"/>
    </tableStyle>
  </tableStyles>
  <colors>
    <mruColors>
      <color rgb="FFFFFF9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fr-FR" sz="2400" b="1">
                <a:solidFill>
                  <a:sysClr val="windowText" lastClr="000000"/>
                </a:solidFill>
              </a:rPr>
              <a:t>Wavelength</a:t>
            </a:r>
            <a:r>
              <a:rPr lang="fr-FR" sz="2400" b="1" baseline="0">
                <a:solidFill>
                  <a:sysClr val="windowText" lastClr="000000"/>
                </a:solidFill>
              </a:rPr>
              <a:t> dependence of refractive index</a:t>
            </a:r>
          </a:p>
        </c:rich>
      </c:tx>
      <c:layout>
        <c:manualLayout>
          <c:xMode val="edge"/>
          <c:yMode val="edge"/>
          <c:x val="0.30597626602326233"/>
          <c:y val="2.01313531162185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2270237175198852"/>
          <c:y val="9.2918888072832176E-2"/>
          <c:w val="0.76773533418834405"/>
          <c:h val="0.79312891993426926"/>
        </c:manualLayout>
      </c:layout>
      <c:scatterChart>
        <c:scatterStyle val="smoothMarker"/>
        <c:varyColors val="0"/>
        <c:ser>
          <c:idx val="3"/>
          <c:order val="0"/>
          <c:tx>
            <c:v>LVF sim n(core)</c:v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2.0000000000000005E-3"/>
            <c:spPr>
              <a:noFill/>
              <a:ln w="9525" cap="flat" cmpd="sng" algn="ctr">
                <a:solidFill>
                  <a:schemeClr val="accent5">
                    <a:lumMod val="20000"/>
                    <a:lumOff val="80000"/>
                  </a:schemeClr>
                </a:solidFill>
                <a:round/>
              </a:ln>
              <a:effectLst/>
            </c:spPr>
          </c:errBars>
          <c:xVal>
            <c:numRef>
              <c:f>'IFG SM 7.5-125 (ON=0.30)'!$B$7:$B$207</c:f>
              <c:numCache>
                <c:formatCode>0.000</c:formatCode>
                <c:ptCount val="201"/>
                <c:pt idx="0">
                  <c:v>0.5</c:v>
                </c:pt>
                <c:pt idx="1">
                  <c:v>0.52500000000000002</c:v>
                </c:pt>
                <c:pt idx="2">
                  <c:v>0.55000000000000004</c:v>
                </c:pt>
                <c:pt idx="3">
                  <c:v>0.57499999999999996</c:v>
                </c:pt>
                <c:pt idx="4">
                  <c:v>0.6</c:v>
                </c:pt>
                <c:pt idx="5">
                  <c:v>0.625</c:v>
                </c:pt>
                <c:pt idx="6">
                  <c:v>0.65</c:v>
                </c:pt>
                <c:pt idx="7">
                  <c:v>0.67500000000000004</c:v>
                </c:pt>
                <c:pt idx="8">
                  <c:v>0.7</c:v>
                </c:pt>
                <c:pt idx="9">
                  <c:v>0.72499999999999998</c:v>
                </c:pt>
                <c:pt idx="10">
                  <c:v>0.75</c:v>
                </c:pt>
                <c:pt idx="11">
                  <c:v>0.77500000000000002</c:v>
                </c:pt>
                <c:pt idx="12">
                  <c:v>0.8</c:v>
                </c:pt>
                <c:pt idx="13">
                  <c:v>0.82499999999999996</c:v>
                </c:pt>
                <c:pt idx="14">
                  <c:v>0.85</c:v>
                </c:pt>
                <c:pt idx="15">
                  <c:v>0.875</c:v>
                </c:pt>
                <c:pt idx="16">
                  <c:v>0.9</c:v>
                </c:pt>
                <c:pt idx="17">
                  <c:v>0.92500000000000004</c:v>
                </c:pt>
                <c:pt idx="18">
                  <c:v>0.95</c:v>
                </c:pt>
                <c:pt idx="19">
                  <c:v>0.97499999999999998</c:v>
                </c:pt>
                <c:pt idx="20">
                  <c:v>1</c:v>
                </c:pt>
                <c:pt idx="21">
                  <c:v>1.0249999999999999</c:v>
                </c:pt>
                <c:pt idx="22">
                  <c:v>1.05</c:v>
                </c:pt>
                <c:pt idx="23">
                  <c:v>1.075</c:v>
                </c:pt>
                <c:pt idx="24">
                  <c:v>1.1000000000000001</c:v>
                </c:pt>
                <c:pt idx="25">
                  <c:v>1.125</c:v>
                </c:pt>
                <c:pt idx="26">
                  <c:v>1.1499999999999999</c:v>
                </c:pt>
                <c:pt idx="27">
                  <c:v>1.175</c:v>
                </c:pt>
                <c:pt idx="28">
                  <c:v>1.2</c:v>
                </c:pt>
                <c:pt idx="29">
                  <c:v>1.2250000000000001</c:v>
                </c:pt>
                <c:pt idx="30">
                  <c:v>1.25</c:v>
                </c:pt>
                <c:pt idx="31">
                  <c:v>1.2749999999999999</c:v>
                </c:pt>
                <c:pt idx="32">
                  <c:v>1.3</c:v>
                </c:pt>
                <c:pt idx="33">
                  <c:v>1.325</c:v>
                </c:pt>
                <c:pt idx="34">
                  <c:v>1.35</c:v>
                </c:pt>
                <c:pt idx="35">
                  <c:v>1.375</c:v>
                </c:pt>
                <c:pt idx="36">
                  <c:v>1.4</c:v>
                </c:pt>
                <c:pt idx="37">
                  <c:v>1.425</c:v>
                </c:pt>
                <c:pt idx="38">
                  <c:v>1.45</c:v>
                </c:pt>
                <c:pt idx="39">
                  <c:v>1.4750000000000001</c:v>
                </c:pt>
                <c:pt idx="40">
                  <c:v>1.5</c:v>
                </c:pt>
                <c:pt idx="41">
                  <c:v>1.5249999999999999</c:v>
                </c:pt>
                <c:pt idx="42">
                  <c:v>1.55</c:v>
                </c:pt>
                <c:pt idx="43">
                  <c:v>1.575</c:v>
                </c:pt>
                <c:pt idx="44">
                  <c:v>1.6</c:v>
                </c:pt>
                <c:pt idx="45">
                  <c:v>1.625</c:v>
                </c:pt>
                <c:pt idx="46">
                  <c:v>1.65</c:v>
                </c:pt>
                <c:pt idx="47">
                  <c:v>1.675</c:v>
                </c:pt>
                <c:pt idx="48">
                  <c:v>1.7</c:v>
                </c:pt>
                <c:pt idx="49">
                  <c:v>1.7250000000000001</c:v>
                </c:pt>
                <c:pt idx="50">
                  <c:v>1.75</c:v>
                </c:pt>
                <c:pt idx="51">
                  <c:v>1.7749999999999999</c:v>
                </c:pt>
                <c:pt idx="52">
                  <c:v>1.8</c:v>
                </c:pt>
                <c:pt idx="53">
                  <c:v>1.825</c:v>
                </c:pt>
                <c:pt idx="54">
                  <c:v>1.85</c:v>
                </c:pt>
                <c:pt idx="55">
                  <c:v>1.875</c:v>
                </c:pt>
                <c:pt idx="56">
                  <c:v>1.9</c:v>
                </c:pt>
                <c:pt idx="57">
                  <c:v>1.925</c:v>
                </c:pt>
                <c:pt idx="58">
                  <c:v>1.95</c:v>
                </c:pt>
                <c:pt idx="59">
                  <c:v>1.9750000000000001</c:v>
                </c:pt>
                <c:pt idx="60">
                  <c:v>2</c:v>
                </c:pt>
                <c:pt idx="61">
                  <c:v>2.0249999999999999</c:v>
                </c:pt>
                <c:pt idx="62">
                  <c:v>2.0499999999999998</c:v>
                </c:pt>
                <c:pt idx="63">
                  <c:v>2.0750000000000002</c:v>
                </c:pt>
                <c:pt idx="64">
                  <c:v>2.1</c:v>
                </c:pt>
                <c:pt idx="65">
                  <c:v>2.125</c:v>
                </c:pt>
                <c:pt idx="66">
                  <c:v>2.15</c:v>
                </c:pt>
                <c:pt idx="67">
                  <c:v>2.1749999999999998</c:v>
                </c:pt>
                <c:pt idx="68">
                  <c:v>2.2000000000000002</c:v>
                </c:pt>
                <c:pt idx="69">
                  <c:v>2.2250000000000001</c:v>
                </c:pt>
                <c:pt idx="70">
                  <c:v>2.25</c:v>
                </c:pt>
                <c:pt idx="71">
                  <c:v>2.2749999999999999</c:v>
                </c:pt>
                <c:pt idx="72">
                  <c:v>2.2999999999999998</c:v>
                </c:pt>
                <c:pt idx="73">
                  <c:v>2.3250000000000002</c:v>
                </c:pt>
                <c:pt idx="74">
                  <c:v>2.35</c:v>
                </c:pt>
                <c:pt idx="75">
                  <c:v>2.375</c:v>
                </c:pt>
                <c:pt idx="76">
                  <c:v>2.4</c:v>
                </c:pt>
                <c:pt idx="77">
                  <c:v>2.4249999999999998</c:v>
                </c:pt>
                <c:pt idx="78">
                  <c:v>2.4500000000000002</c:v>
                </c:pt>
                <c:pt idx="79">
                  <c:v>2.4750000000000001</c:v>
                </c:pt>
                <c:pt idx="80">
                  <c:v>2.5</c:v>
                </c:pt>
                <c:pt idx="81">
                  <c:v>2.5249999999999999</c:v>
                </c:pt>
                <c:pt idx="82">
                  <c:v>2.5499999999999998</c:v>
                </c:pt>
                <c:pt idx="83">
                  <c:v>2.5750000000000002</c:v>
                </c:pt>
                <c:pt idx="84">
                  <c:v>2.6</c:v>
                </c:pt>
                <c:pt idx="85">
                  <c:v>2.625</c:v>
                </c:pt>
                <c:pt idx="86">
                  <c:v>2.65</c:v>
                </c:pt>
                <c:pt idx="87">
                  <c:v>2.6749999999999998</c:v>
                </c:pt>
                <c:pt idx="88">
                  <c:v>2.7</c:v>
                </c:pt>
                <c:pt idx="89">
                  <c:v>2.7250000000000001</c:v>
                </c:pt>
                <c:pt idx="90">
                  <c:v>2.75</c:v>
                </c:pt>
                <c:pt idx="91">
                  <c:v>2.7749999999999999</c:v>
                </c:pt>
                <c:pt idx="92">
                  <c:v>2.8</c:v>
                </c:pt>
                <c:pt idx="93">
                  <c:v>2.8250000000000002</c:v>
                </c:pt>
                <c:pt idx="94">
                  <c:v>2.85</c:v>
                </c:pt>
                <c:pt idx="95">
                  <c:v>2.875</c:v>
                </c:pt>
                <c:pt idx="96">
                  <c:v>2.9</c:v>
                </c:pt>
                <c:pt idx="97">
                  <c:v>2.9249999999999998</c:v>
                </c:pt>
                <c:pt idx="98">
                  <c:v>2.95</c:v>
                </c:pt>
                <c:pt idx="99">
                  <c:v>2.9750000000000001</c:v>
                </c:pt>
                <c:pt idx="100">
                  <c:v>3</c:v>
                </c:pt>
                <c:pt idx="101">
                  <c:v>3.0249999999999999</c:v>
                </c:pt>
                <c:pt idx="102">
                  <c:v>3.05</c:v>
                </c:pt>
                <c:pt idx="103">
                  <c:v>3.0750000000000002</c:v>
                </c:pt>
                <c:pt idx="104">
                  <c:v>3.1</c:v>
                </c:pt>
                <c:pt idx="105">
                  <c:v>3.125</c:v>
                </c:pt>
                <c:pt idx="106">
                  <c:v>3.15</c:v>
                </c:pt>
                <c:pt idx="107">
                  <c:v>3.1749999999999998</c:v>
                </c:pt>
                <c:pt idx="108">
                  <c:v>3.2</c:v>
                </c:pt>
                <c:pt idx="109">
                  <c:v>3.2250000000000001</c:v>
                </c:pt>
                <c:pt idx="110">
                  <c:v>3.25</c:v>
                </c:pt>
                <c:pt idx="111">
                  <c:v>3.2749999999999999</c:v>
                </c:pt>
                <c:pt idx="112">
                  <c:v>3.3</c:v>
                </c:pt>
                <c:pt idx="113">
                  <c:v>3.3250000000000002</c:v>
                </c:pt>
                <c:pt idx="114">
                  <c:v>3.35</c:v>
                </c:pt>
                <c:pt idx="115">
                  <c:v>3.375</c:v>
                </c:pt>
                <c:pt idx="116">
                  <c:v>3.4</c:v>
                </c:pt>
                <c:pt idx="117">
                  <c:v>3.4249999999999998</c:v>
                </c:pt>
                <c:pt idx="118">
                  <c:v>3.45</c:v>
                </c:pt>
                <c:pt idx="119">
                  <c:v>3.4750000000000001</c:v>
                </c:pt>
                <c:pt idx="120">
                  <c:v>3.5</c:v>
                </c:pt>
                <c:pt idx="121">
                  <c:v>3.5249999999999999</c:v>
                </c:pt>
                <c:pt idx="122">
                  <c:v>3.55</c:v>
                </c:pt>
                <c:pt idx="123">
                  <c:v>3.5750000000000002</c:v>
                </c:pt>
                <c:pt idx="124">
                  <c:v>3.6</c:v>
                </c:pt>
                <c:pt idx="125">
                  <c:v>3.625</c:v>
                </c:pt>
                <c:pt idx="126">
                  <c:v>3.65</c:v>
                </c:pt>
                <c:pt idx="127">
                  <c:v>3.6749999999999998</c:v>
                </c:pt>
                <c:pt idx="128">
                  <c:v>3.7</c:v>
                </c:pt>
                <c:pt idx="129">
                  <c:v>3.7250000000000001</c:v>
                </c:pt>
                <c:pt idx="130">
                  <c:v>3.75</c:v>
                </c:pt>
                <c:pt idx="131">
                  <c:v>3.7749999999999999</c:v>
                </c:pt>
                <c:pt idx="132">
                  <c:v>3.8</c:v>
                </c:pt>
                <c:pt idx="133">
                  <c:v>3.8250000000000002</c:v>
                </c:pt>
                <c:pt idx="134">
                  <c:v>3.85</c:v>
                </c:pt>
                <c:pt idx="135">
                  <c:v>3.875</c:v>
                </c:pt>
                <c:pt idx="136">
                  <c:v>3.9</c:v>
                </c:pt>
                <c:pt idx="137">
                  <c:v>3.9249999999999998</c:v>
                </c:pt>
                <c:pt idx="138">
                  <c:v>3.95</c:v>
                </c:pt>
                <c:pt idx="139">
                  <c:v>3.9750000000000001</c:v>
                </c:pt>
                <c:pt idx="140">
                  <c:v>4</c:v>
                </c:pt>
                <c:pt idx="141">
                  <c:v>4.0250000000000004</c:v>
                </c:pt>
                <c:pt idx="142">
                  <c:v>4.05</c:v>
                </c:pt>
                <c:pt idx="143">
                  <c:v>4.0750000000000002</c:v>
                </c:pt>
                <c:pt idx="144">
                  <c:v>4.0999999999999996</c:v>
                </c:pt>
                <c:pt idx="145">
                  <c:v>4.125</c:v>
                </c:pt>
                <c:pt idx="146">
                  <c:v>4.1500000000000004</c:v>
                </c:pt>
                <c:pt idx="147">
                  <c:v>4.1749999999999998</c:v>
                </c:pt>
                <c:pt idx="148">
                  <c:v>4.2</c:v>
                </c:pt>
                <c:pt idx="149">
                  <c:v>4.2249999999999996</c:v>
                </c:pt>
                <c:pt idx="150">
                  <c:v>4.25</c:v>
                </c:pt>
                <c:pt idx="151">
                  <c:v>4.2750000000000004</c:v>
                </c:pt>
                <c:pt idx="152">
                  <c:v>4.3</c:v>
                </c:pt>
                <c:pt idx="153">
                  <c:v>4.3250000000000002</c:v>
                </c:pt>
                <c:pt idx="154">
                  <c:v>4.3499999999999996</c:v>
                </c:pt>
                <c:pt idx="155">
                  <c:v>4.375</c:v>
                </c:pt>
                <c:pt idx="156">
                  <c:v>4.4000000000000004</c:v>
                </c:pt>
                <c:pt idx="157">
                  <c:v>4.4249999999999998</c:v>
                </c:pt>
                <c:pt idx="158">
                  <c:v>4.45</c:v>
                </c:pt>
                <c:pt idx="159">
                  <c:v>4.4749999999999996</c:v>
                </c:pt>
                <c:pt idx="160">
                  <c:v>4.5</c:v>
                </c:pt>
                <c:pt idx="161">
                  <c:v>4.5250000000000004</c:v>
                </c:pt>
                <c:pt idx="162">
                  <c:v>4.55</c:v>
                </c:pt>
                <c:pt idx="163">
                  <c:v>4.5750000000000002</c:v>
                </c:pt>
                <c:pt idx="164">
                  <c:v>4.5999999999999996</c:v>
                </c:pt>
                <c:pt idx="165">
                  <c:v>4.625</c:v>
                </c:pt>
                <c:pt idx="166">
                  <c:v>4.6500000000000004</c:v>
                </c:pt>
                <c:pt idx="167">
                  <c:v>4.6749999999999998</c:v>
                </c:pt>
                <c:pt idx="168">
                  <c:v>4.7</c:v>
                </c:pt>
                <c:pt idx="169">
                  <c:v>4.7249999999999996</c:v>
                </c:pt>
                <c:pt idx="170">
                  <c:v>4.75</c:v>
                </c:pt>
                <c:pt idx="171">
                  <c:v>4.7750000000000004</c:v>
                </c:pt>
                <c:pt idx="172">
                  <c:v>4.8</c:v>
                </c:pt>
                <c:pt idx="173">
                  <c:v>4.8250000000000002</c:v>
                </c:pt>
                <c:pt idx="174">
                  <c:v>4.8499999999999996</c:v>
                </c:pt>
                <c:pt idx="175">
                  <c:v>4.875</c:v>
                </c:pt>
                <c:pt idx="176">
                  <c:v>4.9000000000000004</c:v>
                </c:pt>
                <c:pt idx="177">
                  <c:v>4.9249999999999998</c:v>
                </c:pt>
                <c:pt idx="178">
                  <c:v>4.95</c:v>
                </c:pt>
                <c:pt idx="179">
                  <c:v>4.9749999999999996</c:v>
                </c:pt>
                <c:pt idx="180">
                  <c:v>5</c:v>
                </c:pt>
                <c:pt idx="181">
                  <c:v>5.0250000000000004</c:v>
                </c:pt>
                <c:pt idx="182">
                  <c:v>5.05</c:v>
                </c:pt>
                <c:pt idx="183">
                  <c:v>5.0750000000000002</c:v>
                </c:pt>
                <c:pt idx="184">
                  <c:v>5.0999999999999996</c:v>
                </c:pt>
                <c:pt idx="185">
                  <c:v>5.125</c:v>
                </c:pt>
                <c:pt idx="186">
                  <c:v>5.15</c:v>
                </c:pt>
                <c:pt idx="187">
                  <c:v>5.1749999999999998</c:v>
                </c:pt>
                <c:pt idx="188">
                  <c:v>5.2</c:v>
                </c:pt>
                <c:pt idx="189">
                  <c:v>5.2249999999999996</c:v>
                </c:pt>
                <c:pt idx="190">
                  <c:v>5.25</c:v>
                </c:pt>
                <c:pt idx="191">
                  <c:v>5.2750000000000004</c:v>
                </c:pt>
                <c:pt idx="192">
                  <c:v>5.3</c:v>
                </c:pt>
                <c:pt idx="193">
                  <c:v>5.3250000000000002</c:v>
                </c:pt>
                <c:pt idx="194">
                  <c:v>5.35</c:v>
                </c:pt>
                <c:pt idx="195">
                  <c:v>5.375</c:v>
                </c:pt>
                <c:pt idx="196">
                  <c:v>5.4</c:v>
                </c:pt>
                <c:pt idx="197">
                  <c:v>5.4249999999999998</c:v>
                </c:pt>
                <c:pt idx="198">
                  <c:v>5.45</c:v>
                </c:pt>
                <c:pt idx="199">
                  <c:v>5.4749999999999996</c:v>
                </c:pt>
                <c:pt idx="200">
                  <c:v>5.5</c:v>
                </c:pt>
              </c:numCache>
            </c:numRef>
          </c:xVal>
          <c:yVal>
            <c:numRef>
              <c:f>'IFG SM 7.5-125 (ON=0.30)'!$C$7:$C$207</c:f>
              <c:numCache>
                <c:formatCode>0.0000</c:formatCode>
                <c:ptCount val="201"/>
                <c:pt idx="0">
                  <c:v>1.5247854518654729</c:v>
                </c:pt>
                <c:pt idx="1">
                  <c:v>1.5227462155436897</c:v>
                </c:pt>
                <c:pt idx="2">
                  <c:v>1.5209873171801931</c:v>
                </c:pt>
                <c:pt idx="3">
                  <c:v>1.5194581744341069</c:v>
                </c:pt>
                <c:pt idx="4">
                  <c:v>1.5181191669100627</c:v>
                </c:pt>
                <c:pt idx="5">
                  <c:v>1.5169388840647329</c:v>
                </c:pt>
                <c:pt idx="6">
                  <c:v>1.5158921517040354</c:v>
                </c:pt>
                <c:pt idx="7">
                  <c:v>1.514958593787195</c:v>
                </c:pt>
                <c:pt idx="8">
                  <c:v>1.5141215689517158</c:v>
                </c:pt>
                <c:pt idx="9">
                  <c:v>1.5133673736487556</c:v>
                </c:pt>
                <c:pt idx="10">
                  <c:v>1.5126846377948577</c:v>
                </c:pt>
                <c:pt idx="11">
                  <c:v>1.5120638613275372</c:v>
                </c:pt>
                <c:pt idx="12">
                  <c:v>1.5114970551744695</c:v>
                </c:pt>
                <c:pt idx="13">
                  <c:v>1.5109774604834119</c:v>
                </c:pt>
                <c:pt idx="14">
                  <c:v>1.5104993271319407</c:v>
                </c:pt>
                <c:pt idx="15">
                  <c:v>1.5100577375803457</c:v>
                </c:pt>
                <c:pt idx="16">
                  <c:v>1.5096484657239222</c:v>
                </c:pt>
                <c:pt idx="17">
                  <c:v>1.5092678629902294</c:v>
                </c:pt>
                <c:pt idx="18">
                  <c:v>1.5089127658134369</c:v>
                </c:pt>
                <c:pt idx="19">
                  <c:v>1.5085804200064927</c:v>
                </c:pt>
                <c:pt idx="20">
                  <c:v>1.5082684185837061</c:v>
                </c:pt>
                <c:pt idx="21">
                  <c:v>1.5079746503600244</c:v>
                </c:pt>
                <c:pt idx="22">
                  <c:v>1.5076972572382301</c:v>
                </c:pt>
                <c:pt idx="23">
                  <c:v>1.5074345985411088</c:v>
                </c:pt>
                <c:pt idx="24">
                  <c:v>1.5071852210879175</c:v>
                </c:pt>
                <c:pt idx="25">
                  <c:v>1.5069478339791627</c:v>
                </c:pt>
                <c:pt idx="26">
                  <c:v>1.5067212872597187</c:v>
                </c:pt>
                <c:pt idx="27">
                  <c:v>1.5065045537917163</c:v>
                </c:pt>
                <c:pt idx="28">
                  <c:v>1.5062967137958159</c:v>
                </c:pt>
                <c:pt idx="29">
                  <c:v>1.5060969416202885</c:v>
                </c:pt>
                <c:pt idx="30">
                  <c:v>1.5059044943776718</c:v>
                </c:pt>
                <c:pt idx="31">
                  <c:v>1.505718702153114</c:v>
                </c:pt>
                <c:pt idx="32">
                  <c:v>1.5055389595403288</c:v>
                </c:pt>
                <c:pt idx="33">
                  <c:v>1.5053647183029903</c:v>
                </c:pt>
                <c:pt idx="34">
                  <c:v>1.5051954809934396</c:v>
                </c:pt>
                <c:pt idx="35">
                  <c:v>1.5050307953883582</c:v>
                </c:pt>
                <c:pt idx="36">
                  <c:v>1.5048702496238311</c:v>
                </c:pt>
                <c:pt idx="37">
                  <c:v>1.5047134679309544</c:v>
                </c:pt>
                <c:pt idx="38">
                  <c:v>1.5045601068886005</c:v>
                </c:pt>
                <c:pt idx="39">
                  <c:v>1.5044098521227831</c:v>
                </c:pt>
                <c:pt idx="40">
                  <c:v>1.5042624153927251</c:v>
                </c:pt>
                <c:pt idx="41">
                  <c:v>1.5041175320126317</c:v>
                </c:pt>
                <c:pt idx="42">
                  <c:v>1.503974958565625</c:v>
                </c:pt>
                <c:pt idx="43">
                  <c:v>1.5038344708725579</c:v>
                </c:pt>
                <c:pt idx="44">
                  <c:v>1.5036958621836984</c:v>
                </c:pt>
                <c:pt idx="45">
                  <c:v>1.5035589415657342</c:v>
                </c:pt>
                <c:pt idx="46">
                  <c:v>1.5034235324603216</c:v>
                </c:pt>
                <c:pt idx="47">
                  <c:v>1.503289471393624</c:v>
                </c:pt>
                <c:pt idx="48">
                  <c:v>1.5031566068189981</c:v>
                </c:pt>
                <c:pt idx="49">
                  <c:v>1.5030247980773517</c:v>
                </c:pt>
                <c:pt idx="50">
                  <c:v>1.5028939144616691</c:v>
                </c:pt>
                <c:pt idx="51">
                  <c:v>1.5027638343739396</c:v>
                </c:pt>
                <c:pt idx="52">
                  <c:v>1.5026344445641857</c:v>
                </c:pt>
                <c:pt idx="53">
                  <c:v>1.5025056394425766</c:v>
                </c:pt>
                <c:pt idx="54">
                  <c:v>1.5023773204566981</c:v>
                </c:pt>
                <c:pt idx="55">
                  <c:v>1.5022493955270197</c:v>
                </c:pt>
                <c:pt idx="56">
                  <c:v>1.5021217785344145</c:v>
                </c:pt>
                <c:pt idx="57">
                  <c:v>1.501994388854313</c:v>
                </c:pt>
                <c:pt idx="58">
                  <c:v>1.5018671509327026</c:v>
                </c:pt>
                <c:pt idx="59">
                  <c:v>1.5017399938997211</c:v>
                </c:pt>
                <c:pt idx="60">
                  <c:v>1.5016128512170837</c:v>
                </c:pt>
                <c:pt idx="61">
                  <c:v>1.501485660355995</c:v>
                </c:pt>
                <c:pt idx="62">
                  <c:v>1.5013583625025673</c:v>
                </c:pt>
                <c:pt idx="63">
                  <c:v>1.5012309022880885</c:v>
                </c:pt>
                <c:pt idx="64">
                  <c:v>1.5011032275417762</c:v>
                </c:pt>
                <c:pt idx="65">
                  <c:v>1.5009752890638897</c:v>
                </c:pt>
                <c:pt idx="66">
                  <c:v>1.5008470404173142</c:v>
                </c:pt>
                <c:pt idx="67">
                  <c:v>1.5007184377359084</c:v>
                </c:pt>
                <c:pt idx="68">
                  <c:v>1.5005894395480974</c:v>
                </c:pt>
                <c:pt idx="69">
                  <c:v>1.500460006614333</c:v>
                </c:pt>
                <c:pt idx="70">
                  <c:v>1.5003301017771924</c:v>
                </c:pt>
                <c:pt idx="71">
                  <c:v>1.5001996898230012</c:v>
                </c:pt>
                <c:pt idx="72">
                  <c:v>1.5000687373539812</c:v>
                </c:pt>
                <c:pt idx="73">
                  <c:v>1.4999372126700088</c:v>
                </c:pt>
                <c:pt idx="74">
                  <c:v>1.4998050856591791</c:v>
                </c:pt>
                <c:pt idx="75">
                  <c:v>1.4996723276964203</c:v>
                </c:pt>
                <c:pt idx="76">
                  <c:v>1.4995389115494964</c:v>
                </c:pt>
                <c:pt idx="77">
                  <c:v>1.4994048112917842</c:v>
                </c:pt>
                <c:pt idx="78">
                  <c:v>1.4992700022212744</c:v>
                </c:pt>
                <c:pt idx="79">
                  <c:v>1.4991344607852897</c:v>
                </c:pt>
                <c:pt idx="80">
                  <c:v>1.4989981645104675</c:v>
                </c:pt>
                <c:pt idx="81">
                  <c:v>1.498861091937586</c:v>
                </c:pt>
                <c:pt idx="82">
                  <c:v>1.4987232225608553</c:v>
                </c:pt>
                <c:pt idx="83">
                  <c:v>1.4985845367713282</c:v>
                </c:pt>
                <c:pt idx="84">
                  <c:v>1.49844501580411</c:v>
                </c:pt>
                <c:pt idx="85">
                  <c:v>1.4983046416890831</c:v>
                </c:pt>
                <c:pt idx="86">
                  <c:v>1.498163397204874</c:v>
                </c:pt>
                <c:pt idx="87">
                  <c:v>1.4980212658358298</c:v>
                </c:pt>
                <c:pt idx="88">
                  <c:v>1.4978782317317709</c:v>
                </c:pt>
                <c:pt idx="89">
                  <c:v>1.4977342796703244</c:v>
                </c:pt>
                <c:pt idx="90">
                  <c:v>1.4975893950216463</c:v>
                </c:pt>
                <c:pt idx="91">
                  <c:v>1.4974435637153611</c:v>
                </c:pt>
                <c:pt idx="92">
                  <c:v>1.4972967722095611</c:v>
                </c:pt>
                <c:pt idx="93">
                  <c:v>1.4971490074617189</c:v>
                </c:pt>
                <c:pt idx="94">
                  <c:v>1.4970002569013794</c:v>
                </c:pt>
                <c:pt idx="95">
                  <c:v>1.4968505084045074</c:v>
                </c:pt>
                <c:pt idx="96">
                  <c:v>1.4966997502693751</c:v>
                </c:pt>
                <c:pt idx="97">
                  <c:v>1.4965479711938878</c:v>
                </c:pt>
                <c:pt idx="98">
                  <c:v>1.496395160254246</c:v>
                </c:pt>
                <c:pt idx="99">
                  <c:v>1.4962413068848579</c:v>
                </c:pt>
                <c:pt idx="100">
                  <c:v>1.4960864008594148</c:v>
                </c:pt>
                <c:pt idx="101">
                  <c:v>1.495930432273058</c:v>
                </c:pt>
                <c:pt idx="102">
                  <c:v>1.4957733915255591</c:v>
                </c:pt>
                <c:pt idx="103">
                  <c:v>1.4956152693054541</c:v>
                </c:pt>
                <c:pt idx="104">
                  <c:v>1.4954560565750648</c:v>
                </c:pt>
                <c:pt idx="105">
                  <c:v>1.4952957445563531</c:v>
                </c:pt>
                <c:pt idx="106">
                  <c:v>1.4951343247175564</c:v>
                </c:pt>
                <c:pt idx="107">
                  <c:v>1.4949717887605498</c:v>
                </c:pt>
                <c:pt idx="108">
                  <c:v>1.4948081286088986</c:v>
                </c:pt>
                <c:pt idx="109">
                  <c:v>1.4946433363965468</c:v>
                </c:pt>
                <c:pt idx="110">
                  <c:v>1.494477404457113</c:v>
                </c:pt>
                <c:pt idx="111">
                  <c:v>1.4943103253137506</c:v>
                </c:pt>
                <c:pt idx="112">
                  <c:v>1.4941420916695394</c:v>
                </c:pt>
                <c:pt idx="113">
                  <c:v>1.4939726963983759</c:v>
                </c:pt>
                <c:pt idx="114">
                  <c:v>1.4938021325363358</c:v>
                </c:pt>
                <c:pt idx="115">
                  <c:v>1.4936303932734751</c:v>
                </c:pt>
                <c:pt idx="116">
                  <c:v>1.4934574719460507</c:v>
                </c:pt>
                <c:pt idx="117">
                  <c:v>1.4932833620291277</c:v>
                </c:pt>
                <c:pt idx="118">
                  <c:v>1.4931080571295607</c:v>
                </c:pt>
                <c:pt idx="119">
                  <c:v>1.4929315509793191</c:v>
                </c:pt>
                <c:pt idx="120">
                  <c:v>1.4927538374291394</c:v>
                </c:pt>
                <c:pt idx="121">
                  <c:v>1.4925749104424906</c:v>
                </c:pt>
                <c:pt idx="122">
                  <c:v>1.4923947640898261</c:v>
                </c:pt>
                <c:pt idx="123">
                  <c:v>1.4922133925431142</c:v>
                </c:pt>
                <c:pt idx="124">
                  <c:v>1.4920307900706269</c:v>
                </c:pt>
                <c:pt idx="125">
                  <c:v>1.4918469510319743</c:v>
                </c:pt>
                <c:pt idx="126">
                  <c:v>1.4916618698733708</c:v>
                </c:pt>
                <c:pt idx="127">
                  <c:v>1.491475541123122</c:v>
                </c:pt>
                <c:pt idx="128">
                  <c:v>1.4912879593873158</c:v>
                </c:pt>
                <c:pt idx="129">
                  <c:v>1.491099119345713</c:v>
                </c:pt>
                <c:pt idx="130">
                  <c:v>1.4909090157478218</c:v>
                </c:pt>
                <c:pt idx="131">
                  <c:v>1.4907176434091476</c:v>
                </c:pt>
                <c:pt idx="132">
                  <c:v>1.4905249972076111</c:v>
                </c:pt>
                <c:pt idx="133">
                  <c:v>1.4903310720801222</c:v>
                </c:pt>
                <c:pt idx="134">
                  <c:v>1.4901358630193042</c:v>
                </c:pt>
                <c:pt idx="135">
                  <c:v>1.4899393650703596</c:v>
                </c:pt>
                <c:pt idx="136">
                  <c:v>1.4897415733280703</c:v>
                </c:pt>
                <c:pt idx="137">
                  <c:v>1.489542482933925</c:v>
                </c:pt>
                <c:pt idx="138">
                  <c:v>1.4893420890733673</c:v>
                </c:pt>
                <c:pt idx="139">
                  <c:v>1.4891403869731599</c:v>
                </c:pt>
                <c:pt idx="140">
                  <c:v>1.488937371898855</c:v>
                </c:pt>
                <c:pt idx="141">
                  <c:v>1.4887330391523721</c:v>
                </c:pt>
                <c:pt idx="142">
                  <c:v>1.4885273840696702</c:v>
                </c:pt>
                <c:pt idx="143">
                  <c:v>1.4883204020185163</c:v>
                </c:pt>
                <c:pt idx="144">
                  <c:v>1.4881120883963412</c:v>
                </c:pt>
                <c:pt idx="145">
                  <c:v>1.4879024386281801</c:v>
                </c:pt>
                <c:pt idx="146">
                  <c:v>1.4876914481646937</c:v>
                </c:pt>
                <c:pt idx="147">
                  <c:v>1.4874791124802655</c:v>
                </c:pt>
                <c:pt idx="148">
                  <c:v>1.4872654270711725</c:v>
                </c:pt>
                <c:pt idx="149">
                  <c:v>1.4870503874538228</c:v>
                </c:pt>
                <c:pt idx="150">
                  <c:v>1.4868339891630626</c:v>
                </c:pt>
                <c:pt idx="151">
                  <c:v>1.4866162277505426</c:v>
                </c:pt>
                <c:pt idx="152">
                  <c:v>1.4863970987831461</c:v>
                </c:pt>
                <c:pt idx="153">
                  <c:v>1.4861765978414738</c:v>
                </c:pt>
                <c:pt idx="154">
                  <c:v>1.4859547205183812</c:v>
                </c:pt>
                <c:pt idx="155">
                  <c:v>1.4857314624175706</c:v>
                </c:pt>
                <c:pt idx="156">
                  <c:v>1.4855068191522287</c:v>
                </c:pt>
                <c:pt idx="157">
                  <c:v>1.4852807863437145</c:v>
                </c:pt>
                <c:pt idx="158">
                  <c:v>1.4850533596202902</c:v>
                </c:pt>
                <c:pt idx="159">
                  <c:v>1.4848245346158944</c:v>
                </c:pt>
                <c:pt idx="160">
                  <c:v>1.4845943069689576</c:v>
                </c:pt>
                <c:pt idx="161">
                  <c:v>1.4843626723212557</c:v>
                </c:pt>
                <c:pt idx="162">
                  <c:v>1.4841296263167998</c:v>
                </c:pt>
                <c:pt idx="163">
                  <c:v>1.4838951646007621</c:v>
                </c:pt>
                <c:pt idx="164">
                  <c:v>1.483659282818437</c:v>
                </c:pt>
                <c:pt idx="165">
                  <c:v>1.4834219766142316</c:v>
                </c:pt>
                <c:pt idx="166">
                  <c:v>1.483183241630688</c:v>
                </c:pt>
                <c:pt idx="167">
                  <c:v>1.4829430735075373</c:v>
                </c:pt>
                <c:pt idx="168">
                  <c:v>1.4827014678807775</c:v>
                </c:pt>
                <c:pt idx="169">
                  <c:v>1.4824584203817817</c:v>
                </c:pt>
                <c:pt idx="170">
                  <c:v>1.4822139266364298</c:v>
                </c:pt>
                <c:pt idx="171">
                  <c:v>1.4819679822642666</c:v>
                </c:pt>
                <c:pt idx="172">
                  <c:v>1.48172058287768</c:v>
                </c:pt>
                <c:pt idx="173">
                  <c:v>1.4814717240811051</c:v>
                </c:pt>
                <c:pt idx="174">
                  <c:v>1.4812214014702469</c:v>
                </c:pt>
                <c:pt idx="175">
                  <c:v>1.4809696106313253</c:v>
                </c:pt>
                <c:pt idx="176">
                  <c:v>1.480716347140338</c:v>
                </c:pt>
                <c:pt idx="177">
                  <c:v>1.4804616065623422</c:v>
                </c:pt>
                <c:pt idx="178">
                  <c:v>1.4802053844507554</c:v>
                </c:pt>
                <c:pt idx="179">
                  <c:v>1.4799476763466715</c:v>
                </c:pt>
                <c:pt idx="180">
                  <c:v>1.4796884777781927</c:v>
                </c:pt>
                <c:pt idx="181">
                  <c:v>1.4794277842597798</c:v>
                </c:pt>
                <c:pt idx="182">
                  <c:v>1.479165591291614</c:v>
                </c:pt>
                <c:pt idx="183">
                  <c:v>1.4789018943589727</c:v>
                </c:pt>
                <c:pt idx="184">
                  <c:v>1.4786366889316234</c:v>
                </c:pt>
                <c:pt idx="185">
                  <c:v>1.478369970463224</c:v>
                </c:pt>
                <c:pt idx="186">
                  <c:v>1.478101734390739</c:v>
                </c:pt>
                <c:pt idx="187">
                  <c:v>1.4778319761338683</c:v>
                </c:pt>
                <c:pt idx="188">
                  <c:v>1.4775606910944838</c:v>
                </c:pt>
                <c:pt idx="189">
                  <c:v>1.4772878746560791</c:v>
                </c:pt>
                <c:pt idx="190">
                  <c:v>1.4770135221832295</c:v>
                </c:pt>
                <c:pt idx="191">
                  <c:v>1.4767376290210588</c:v>
                </c:pt>
                <c:pt idx="192">
                  <c:v>1.4764601904947199</c:v>
                </c:pt>
                <c:pt idx="193">
                  <c:v>1.4761812019088794</c:v>
                </c:pt>
                <c:pt idx="194">
                  <c:v>1.4759006585472136</c:v>
                </c:pt>
                <c:pt idx="195">
                  <c:v>1.4756185556719126</c:v>
                </c:pt>
                <c:pt idx="196">
                  <c:v>1.4753348885231887</c:v>
                </c:pt>
                <c:pt idx="197">
                  <c:v>1.4750496523187964</c:v>
                </c:pt>
                <c:pt idx="198">
                  <c:v>1.4747628422535555</c:v>
                </c:pt>
                <c:pt idx="199">
                  <c:v>1.4744744534988834</c:v>
                </c:pt>
                <c:pt idx="200">
                  <c:v>1.4741844812023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F4A-4393-BE36-DF117BC0B3B8}"/>
            </c:ext>
          </c:extLst>
        </c:ser>
        <c:ser>
          <c:idx val="4"/>
          <c:order val="1"/>
          <c:tx>
            <c:v>LVF sim n(cladding)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2.0000000000000005E-3"/>
            <c:spPr>
              <a:noFill/>
              <a:ln w="9525" cap="flat" cmpd="sng" algn="ctr">
                <a:solidFill>
                  <a:schemeClr val="accent2">
                    <a:lumMod val="20000"/>
                    <a:lumOff val="80000"/>
                  </a:schemeClr>
                </a:solidFill>
                <a:round/>
              </a:ln>
              <a:effectLst/>
            </c:spPr>
          </c:errBars>
          <c:xVal>
            <c:numRef>
              <c:f>'IFG SM 7.5-125 (ON=0.30)'!$B$7:$B$207</c:f>
              <c:numCache>
                <c:formatCode>0.000</c:formatCode>
                <c:ptCount val="201"/>
                <c:pt idx="0">
                  <c:v>0.5</c:v>
                </c:pt>
                <c:pt idx="1">
                  <c:v>0.52500000000000002</c:v>
                </c:pt>
                <c:pt idx="2">
                  <c:v>0.55000000000000004</c:v>
                </c:pt>
                <c:pt idx="3">
                  <c:v>0.57499999999999996</c:v>
                </c:pt>
                <c:pt idx="4">
                  <c:v>0.6</c:v>
                </c:pt>
                <c:pt idx="5">
                  <c:v>0.625</c:v>
                </c:pt>
                <c:pt idx="6">
                  <c:v>0.65</c:v>
                </c:pt>
                <c:pt idx="7">
                  <c:v>0.67500000000000004</c:v>
                </c:pt>
                <c:pt idx="8">
                  <c:v>0.7</c:v>
                </c:pt>
                <c:pt idx="9">
                  <c:v>0.72499999999999998</c:v>
                </c:pt>
                <c:pt idx="10">
                  <c:v>0.75</c:v>
                </c:pt>
                <c:pt idx="11">
                  <c:v>0.77500000000000002</c:v>
                </c:pt>
                <c:pt idx="12">
                  <c:v>0.8</c:v>
                </c:pt>
                <c:pt idx="13">
                  <c:v>0.82499999999999996</c:v>
                </c:pt>
                <c:pt idx="14">
                  <c:v>0.85</c:v>
                </c:pt>
                <c:pt idx="15">
                  <c:v>0.875</c:v>
                </c:pt>
                <c:pt idx="16">
                  <c:v>0.9</c:v>
                </c:pt>
                <c:pt idx="17">
                  <c:v>0.92500000000000004</c:v>
                </c:pt>
                <c:pt idx="18">
                  <c:v>0.95</c:v>
                </c:pt>
                <c:pt idx="19">
                  <c:v>0.97499999999999998</c:v>
                </c:pt>
                <c:pt idx="20">
                  <c:v>1</c:v>
                </c:pt>
                <c:pt idx="21">
                  <c:v>1.0249999999999999</c:v>
                </c:pt>
                <c:pt idx="22">
                  <c:v>1.05</c:v>
                </c:pt>
                <c:pt idx="23">
                  <c:v>1.075</c:v>
                </c:pt>
                <c:pt idx="24">
                  <c:v>1.1000000000000001</c:v>
                </c:pt>
                <c:pt idx="25">
                  <c:v>1.125</c:v>
                </c:pt>
                <c:pt idx="26">
                  <c:v>1.1499999999999999</c:v>
                </c:pt>
                <c:pt idx="27">
                  <c:v>1.175</c:v>
                </c:pt>
                <c:pt idx="28">
                  <c:v>1.2</c:v>
                </c:pt>
                <c:pt idx="29">
                  <c:v>1.2250000000000001</c:v>
                </c:pt>
                <c:pt idx="30">
                  <c:v>1.25</c:v>
                </c:pt>
                <c:pt idx="31">
                  <c:v>1.2749999999999999</c:v>
                </c:pt>
                <c:pt idx="32">
                  <c:v>1.3</c:v>
                </c:pt>
                <c:pt idx="33">
                  <c:v>1.325</c:v>
                </c:pt>
                <c:pt idx="34">
                  <c:v>1.35</c:v>
                </c:pt>
                <c:pt idx="35">
                  <c:v>1.375</c:v>
                </c:pt>
                <c:pt idx="36">
                  <c:v>1.4</c:v>
                </c:pt>
                <c:pt idx="37">
                  <c:v>1.425</c:v>
                </c:pt>
                <c:pt idx="38">
                  <c:v>1.45</c:v>
                </c:pt>
                <c:pt idx="39">
                  <c:v>1.4750000000000001</c:v>
                </c:pt>
                <c:pt idx="40">
                  <c:v>1.5</c:v>
                </c:pt>
                <c:pt idx="41">
                  <c:v>1.5249999999999999</c:v>
                </c:pt>
                <c:pt idx="42">
                  <c:v>1.55</c:v>
                </c:pt>
                <c:pt idx="43">
                  <c:v>1.575</c:v>
                </c:pt>
                <c:pt idx="44">
                  <c:v>1.6</c:v>
                </c:pt>
                <c:pt idx="45">
                  <c:v>1.625</c:v>
                </c:pt>
                <c:pt idx="46">
                  <c:v>1.65</c:v>
                </c:pt>
                <c:pt idx="47">
                  <c:v>1.675</c:v>
                </c:pt>
                <c:pt idx="48">
                  <c:v>1.7</c:v>
                </c:pt>
                <c:pt idx="49">
                  <c:v>1.7250000000000001</c:v>
                </c:pt>
                <c:pt idx="50">
                  <c:v>1.75</c:v>
                </c:pt>
                <c:pt idx="51">
                  <c:v>1.7749999999999999</c:v>
                </c:pt>
                <c:pt idx="52">
                  <c:v>1.8</c:v>
                </c:pt>
                <c:pt idx="53">
                  <c:v>1.825</c:v>
                </c:pt>
                <c:pt idx="54">
                  <c:v>1.85</c:v>
                </c:pt>
                <c:pt idx="55">
                  <c:v>1.875</c:v>
                </c:pt>
                <c:pt idx="56">
                  <c:v>1.9</c:v>
                </c:pt>
                <c:pt idx="57">
                  <c:v>1.925</c:v>
                </c:pt>
                <c:pt idx="58">
                  <c:v>1.95</c:v>
                </c:pt>
                <c:pt idx="59">
                  <c:v>1.9750000000000001</c:v>
                </c:pt>
                <c:pt idx="60">
                  <c:v>2</c:v>
                </c:pt>
                <c:pt idx="61">
                  <c:v>2.0249999999999999</c:v>
                </c:pt>
                <c:pt idx="62">
                  <c:v>2.0499999999999998</c:v>
                </c:pt>
                <c:pt idx="63">
                  <c:v>2.0750000000000002</c:v>
                </c:pt>
                <c:pt idx="64">
                  <c:v>2.1</c:v>
                </c:pt>
                <c:pt idx="65">
                  <c:v>2.125</c:v>
                </c:pt>
                <c:pt idx="66">
                  <c:v>2.15</c:v>
                </c:pt>
                <c:pt idx="67">
                  <c:v>2.1749999999999998</c:v>
                </c:pt>
                <c:pt idx="68">
                  <c:v>2.2000000000000002</c:v>
                </c:pt>
                <c:pt idx="69">
                  <c:v>2.2250000000000001</c:v>
                </c:pt>
                <c:pt idx="70">
                  <c:v>2.25</c:v>
                </c:pt>
                <c:pt idx="71">
                  <c:v>2.2749999999999999</c:v>
                </c:pt>
                <c:pt idx="72">
                  <c:v>2.2999999999999998</c:v>
                </c:pt>
                <c:pt idx="73">
                  <c:v>2.3250000000000002</c:v>
                </c:pt>
                <c:pt idx="74">
                  <c:v>2.35</c:v>
                </c:pt>
                <c:pt idx="75">
                  <c:v>2.375</c:v>
                </c:pt>
                <c:pt idx="76">
                  <c:v>2.4</c:v>
                </c:pt>
                <c:pt idx="77">
                  <c:v>2.4249999999999998</c:v>
                </c:pt>
                <c:pt idx="78">
                  <c:v>2.4500000000000002</c:v>
                </c:pt>
                <c:pt idx="79">
                  <c:v>2.4750000000000001</c:v>
                </c:pt>
                <c:pt idx="80">
                  <c:v>2.5</c:v>
                </c:pt>
                <c:pt idx="81">
                  <c:v>2.5249999999999999</c:v>
                </c:pt>
                <c:pt idx="82">
                  <c:v>2.5499999999999998</c:v>
                </c:pt>
                <c:pt idx="83">
                  <c:v>2.5750000000000002</c:v>
                </c:pt>
                <c:pt idx="84">
                  <c:v>2.6</c:v>
                </c:pt>
                <c:pt idx="85">
                  <c:v>2.625</c:v>
                </c:pt>
                <c:pt idx="86">
                  <c:v>2.65</c:v>
                </c:pt>
                <c:pt idx="87">
                  <c:v>2.6749999999999998</c:v>
                </c:pt>
                <c:pt idx="88">
                  <c:v>2.7</c:v>
                </c:pt>
                <c:pt idx="89">
                  <c:v>2.7250000000000001</c:v>
                </c:pt>
                <c:pt idx="90">
                  <c:v>2.75</c:v>
                </c:pt>
                <c:pt idx="91">
                  <c:v>2.7749999999999999</c:v>
                </c:pt>
                <c:pt idx="92">
                  <c:v>2.8</c:v>
                </c:pt>
                <c:pt idx="93">
                  <c:v>2.8250000000000002</c:v>
                </c:pt>
                <c:pt idx="94">
                  <c:v>2.85</c:v>
                </c:pt>
                <c:pt idx="95">
                  <c:v>2.875</c:v>
                </c:pt>
                <c:pt idx="96">
                  <c:v>2.9</c:v>
                </c:pt>
                <c:pt idx="97">
                  <c:v>2.9249999999999998</c:v>
                </c:pt>
                <c:pt idx="98">
                  <c:v>2.95</c:v>
                </c:pt>
                <c:pt idx="99">
                  <c:v>2.9750000000000001</c:v>
                </c:pt>
                <c:pt idx="100">
                  <c:v>3</c:v>
                </c:pt>
                <c:pt idx="101">
                  <c:v>3.0249999999999999</c:v>
                </c:pt>
                <c:pt idx="102">
                  <c:v>3.05</c:v>
                </c:pt>
                <c:pt idx="103">
                  <c:v>3.0750000000000002</c:v>
                </c:pt>
                <c:pt idx="104">
                  <c:v>3.1</c:v>
                </c:pt>
                <c:pt idx="105">
                  <c:v>3.125</c:v>
                </c:pt>
                <c:pt idx="106">
                  <c:v>3.15</c:v>
                </c:pt>
                <c:pt idx="107">
                  <c:v>3.1749999999999998</c:v>
                </c:pt>
                <c:pt idx="108">
                  <c:v>3.2</c:v>
                </c:pt>
                <c:pt idx="109">
                  <c:v>3.2250000000000001</c:v>
                </c:pt>
                <c:pt idx="110">
                  <c:v>3.25</c:v>
                </c:pt>
                <c:pt idx="111">
                  <c:v>3.2749999999999999</c:v>
                </c:pt>
                <c:pt idx="112">
                  <c:v>3.3</c:v>
                </c:pt>
                <c:pt idx="113">
                  <c:v>3.3250000000000002</c:v>
                </c:pt>
                <c:pt idx="114">
                  <c:v>3.35</c:v>
                </c:pt>
                <c:pt idx="115">
                  <c:v>3.375</c:v>
                </c:pt>
                <c:pt idx="116">
                  <c:v>3.4</c:v>
                </c:pt>
                <c:pt idx="117">
                  <c:v>3.4249999999999998</c:v>
                </c:pt>
                <c:pt idx="118">
                  <c:v>3.45</c:v>
                </c:pt>
                <c:pt idx="119">
                  <c:v>3.4750000000000001</c:v>
                </c:pt>
                <c:pt idx="120">
                  <c:v>3.5</c:v>
                </c:pt>
                <c:pt idx="121">
                  <c:v>3.5249999999999999</c:v>
                </c:pt>
                <c:pt idx="122">
                  <c:v>3.55</c:v>
                </c:pt>
                <c:pt idx="123">
                  <c:v>3.5750000000000002</c:v>
                </c:pt>
                <c:pt idx="124">
                  <c:v>3.6</c:v>
                </c:pt>
                <c:pt idx="125">
                  <c:v>3.625</c:v>
                </c:pt>
                <c:pt idx="126">
                  <c:v>3.65</c:v>
                </c:pt>
                <c:pt idx="127">
                  <c:v>3.6749999999999998</c:v>
                </c:pt>
                <c:pt idx="128">
                  <c:v>3.7</c:v>
                </c:pt>
                <c:pt idx="129">
                  <c:v>3.7250000000000001</c:v>
                </c:pt>
                <c:pt idx="130">
                  <c:v>3.75</c:v>
                </c:pt>
                <c:pt idx="131">
                  <c:v>3.7749999999999999</c:v>
                </c:pt>
                <c:pt idx="132">
                  <c:v>3.8</c:v>
                </c:pt>
                <c:pt idx="133">
                  <c:v>3.8250000000000002</c:v>
                </c:pt>
                <c:pt idx="134">
                  <c:v>3.85</c:v>
                </c:pt>
                <c:pt idx="135">
                  <c:v>3.875</c:v>
                </c:pt>
                <c:pt idx="136">
                  <c:v>3.9</c:v>
                </c:pt>
                <c:pt idx="137">
                  <c:v>3.9249999999999998</c:v>
                </c:pt>
                <c:pt idx="138">
                  <c:v>3.95</c:v>
                </c:pt>
                <c:pt idx="139">
                  <c:v>3.9750000000000001</c:v>
                </c:pt>
                <c:pt idx="140">
                  <c:v>4</c:v>
                </c:pt>
                <c:pt idx="141">
                  <c:v>4.0250000000000004</c:v>
                </c:pt>
                <c:pt idx="142">
                  <c:v>4.05</c:v>
                </c:pt>
                <c:pt idx="143">
                  <c:v>4.0750000000000002</c:v>
                </c:pt>
                <c:pt idx="144">
                  <c:v>4.0999999999999996</c:v>
                </c:pt>
                <c:pt idx="145">
                  <c:v>4.125</c:v>
                </c:pt>
                <c:pt idx="146">
                  <c:v>4.1500000000000004</c:v>
                </c:pt>
                <c:pt idx="147">
                  <c:v>4.1749999999999998</c:v>
                </c:pt>
                <c:pt idx="148">
                  <c:v>4.2</c:v>
                </c:pt>
                <c:pt idx="149">
                  <c:v>4.2249999999999996</c:v>
                </c:pt>
                <c:pt idx="150">
                  <c:v>4.25</c:v>
                </c:pt>
                <c:pt idx="151">
                  <c:v>4.2750000000000004</c:v>
                </c:pt>
                <c:pt idx="152">
                  <c:v>4.3</c:v>
                </c:pt>
                <c:pt idx="153">
                  <c:v>4.3250000000000002</c:v>
                </c:pt>
                <c:pt idx="154">
                  <c:v>4.3499999999999996</c:v>
                </c:pt>
                <c:pt idx="155">
                  <c:v>4.375</c:v>
                </c:pt>
                <c:pt idx="156">
                  <c:v>4.4000000000000004</c:v>
                </c:pt>
                <c:pt idx="157">
                  <c:v>4.4249999999999998</c:v>
                </c:pt>
                <c:pt idx="158">
                  <c:v>4.45</c:v>
                </c:pt>
                <c:pt idx="159">
                  <c:v>4.4749999999999996</c:v>
                </c:pt>
                <c:pt idx="160">
                  <c:v>4.5</c:v>
                </c:pt>
                <c:pt idx="161">
                  <c:v>4.5250000000000004</c:v>
                </c:pt>
                <c:pt idx="162">
                  <c:v>4.55</c:v>
                </c:pt>
                <c:pt idx="163">
                  <c:v>4.5750000000000002</c:v>
                </c:pt>
                <c:pt idx="164">
                  <c:v>4.5999999999999996</c:v>
                </c:pt>
                <c:pt idx="165">
                  <c:v>4.625</c:v>
                </c:pt>
                <c:pt idx="166">
                  <c:v>4.6500000000000004</c:v>
                </c:pt>
                <c:pt idx="167">
                  <c:v>4.6749999999999998</c:v>
                </c:pt>
                <c:pt idx="168">
                  <c:v>4.7</c:v>
                </c:pt>
                <c:pt idx="169">
                  <c:v>4.7249999999999996</c:v>
                </c:pt>
                <c:pt idx="170">
                  <c:v>4.75</c:v>
                </c:pt>
                <c:pt idx="171">
                  <c:v>4.7750000000000004</c:v>
                </c:pt>
                <c:pt idx="172">
                  <c:v>4.8</c:v>
                </c:pt>
                <c:pt idx="173">
                  <c:v>4.8250000000000002</c:v>
                </c:pt>
                <c:pt idx="174">
                  <c:v>4.8499999999999996</c:v>
                </c:pt>
                <c:pt idx="175">
                  <c:v>4.875</c:v>
                </c:pt>
                <c:pt idx="176">
                  <c:v>4.9000000000000004</c:v>
                </c:pt>
                <c:pt idx="177">
                  <c:v>4.9249999999999998</c:v>
                </c:pt>
                <c:pt idx="178">
                  <c:v>4.95</c:v>
                </c:pt>
                <c:pt idx="179">
                  <c:v>4.9749999999999996</c:v>
                </c:pt>
                <c:pt idx="180">
                  <c:v>5</c:v>
                </c:pt>
                <c:pt idx="181">
                  <c:v>5.0250000000000004</c:v>
                </c:pt>
                <c:pt idx="182">
                  <c:v>5.05</c:v>
                </c:pt>
                <c:pt idx="183">
                  <c:v>5.0750000000000002</c:v>
                </c:pt>
                <c:pt idx="184">
                  <c:v>5.0999999999999996</c:v>
                </c:pt>
                <c:pt idx="185">
                  <c:v>5.125</c:v>
                </c:pt>
                <c:pt idx="186">
                  <c:v>5.15</c:v>
                </c:pt>
                <c:pt idx="187">
                  <c:v>5.1749999999999998</c:v>
                </c:pt>
                <c:pt idx="188">
                  <c:v>5.2</c:v>
                </c:pt>
                <c:pt idx="189">
                  <c:v>5.2249999999999996</c:v>
                </c:pt>
                <c:pt idx="190">
                  <c:v>5.25</c:v>
                </c:pt>
                <c:pt idx="191">
                  <c:v>5.2750000000000004</c:v>
                </c:pt>
                <c:pt idx="192">
                  <c:v>5.3</c:v>
                </c:pt>
                <c:pt idx="193">
                  <c:v>5.3250000000000002</c:v>
                </c:pt>
                <c:pt idx="194">
                  <c:v>5.35</c:v>
                </c:pt>
                <c:pt idx="195">
                  <c:v>5.375</c:v>
                </c:pt>
                <c:pt idx="196">
                  <c:v>5.4</c:v>
                </c:pt>
                <c:pt idx="197">
                  <c:v>5.4249999999999998</c:v>
                </c:pt>
                <c:pt idx="198">
                  <c:v>5.45</c:v>
                </c:pt>
                <c:pt idx="199">
                  <c:v>5.4749999999999996</c:v>
                </c:pt>
                <c:pt idx="200">
                  <c:v>5.5</c:v>
                </c:pt>
              </c:numCache>
            </c:numRef>
          </c:xVal>
          <c:yVal>
            <c:numRef>
              <c:f>'IFG SM 7.5-125 (ON=0.30)'!$D$7:$D$207</c:f>
              <c:numCache>
                <c:formatCode>0.0000</c:formatCode>
                <c:ptCount val="201"/>
                <c:pt idx="0">
                  <c:v>1.4937545701226755</c:v>
                </c:pt>
                <c:pt idx="1">
                  <c:v>1.4919074652185171</c:v>
                </c:pt>
                <c:pt idx="2">
                  <c:v>1.4903130438562902</c:v>
                </c:pt>
                <c:pt idx="3">
                  <c:v>1.4889257560958469</c:v>
                </c:pt>
                <c:pt idx="4">
                  <c:v>1.4877099038280994</c:v>
                </c:pt>
                <c:pt idx="5">
                  <c:v>1.4866371725534859</c:v>
                </c:pt>
                <c:pt idx="6">
                  <c:v>1.4856848599310604</c:v>
                </c:pt>
                <c:pt idx="7">
                  <c:v>1.484834583860039</c:v>
                </c:pt>
                <c:pt idx="8">
                  <c:v>1.4840713265362855</c:v>
                </c:pt>
                <c:pt idx="9">
                  <c:v>1.4833827177393435</c:v>
                </c:pt>
                <c:pt idx="10">
                  <c:v>1.4827584909860088</c:v>
                </c:pt>
                <c:pt idx="11">
                  <c:v>1.4821900662852106</c:v>
                </c:pt>
                <c:pt idx="12">
                  <c:v>1.481670226760768</c:v>
                </c:pt>
                <c:pt idx="13">
                  <c:v>1.4811928656663507</c:v>
                </c:pt>
                <c:pt idx="14">
                  <c:v>1.4807527867446668</c:v>
                </c:pt>
                <c:pt idx="15">
                  <c:v>1.4803455454067356</c:v>
                </c:pt>
                <c:pt idx="16">
                  <c:v>1.479967321431306</c:v>
                </c:pt>
                <c:pt idx="17">
                  <c:v>1.4796148162093958</c:v>
                </c:pt>
                <c:pt idx="18">
                  <c:v>1.4792851692536921</c:v>
                </c:pt>
                <c:pt idx="19">
                  <c:v>1.4789758899406007</c:v>
                </c:pt>
                <c:pt idx="20">
                  <c:v>1.4786848013805276</c:v>
                </c:pt>
                <c:pt idx="21">
                  <c:v>1.4784099940079127</c:v>
                </c:pt>
                <c:pt idx="22">
                  <c:v>1.4781497870089157</c:v>
                </c:pt>
                <c:pt idx="23">
                  <c:v>1.477902696105944</c:v>
                </c:pt>
                <c:pt idx="24">
                  <c:v>1.4776674065264237</c:v>
                </c:pt>
                <c:pt idx="25">
                  <c:v>1.4774427502216156</c:v>
                </c:pt>
                <c:pt idx="26">
                  <c:v>1.4772276865868856</c:v>
                </c:pt>
                <c:pt idx="27">
                  <c:v>1.4770212860802958</c:v>
                </c:pt>
                <c:pt idx="28">
                  <c:v>1.4768227162510137</c:v>
                </c:pt>
                <c:pt idx="29">
                  <c:v>1.4766312297799513</c:v>
                </c:pt>
                <c:pt idx="30">
                  <c:v>1.4764461542074654</c:v>
                </c:pt>
                <c:pt idx="31">
                  <c:v>1.4762668830810146</c:v>
                </c:pt>
                <c:pt idx="32">
                  <c:v>1.4760928683023991</c:v>
                </c:pt>
                <c:pt idx="33">
                  <c:v>1.4759236134920117</c:v>
                </c:pt>
                <c:pt idx="34">
                  <c:v>1.4757586682182664</c:v>
                </c:pt>
                <c:pt idx="35">
                  <c:v>1.4755976229654335</c:v>
                </c:pt>
                <c:pt idx="36">
                  <c:v>1.4754401047336714</c:v>
                </c:pt>
                <c:pt idx="37">
                  <c:v>1.475285773181948</c:v>
                </c:pt>
                <c:pt idx="38">
                  <c:v>1.4751343172385143</c:v>
                </c:pt>
                <c:pt idx="39">
                  <c:v>1.474985452115168</c:v>
                </c:pt>
                <c:pt idx="40">
                  <c:v>1.4748389166711777</c:v>
                </c:pt>
                <c:pt idx="41">
                  <c:v>1.4746944710807779</c:v>
                </c:pt>
                <c:pt idx="42">
                  <c:v>1.4745518947648728</c:v>
                </c:pt>
                <c:pt idx="43">
                  <c:v>1.4744109845532547</c:v>
                </c:pt>
                <c:pt idx="44">
                  <c:v>1.4742715530483919</c:v>
                </c:pt>
                <c:pt idx="45">
                  <c:v>1.4741334271658844</c:v>
                </c:pt>
                <c:pt idx="46">
                  <c:v>1.473996446830093</c:v>
                </c:pt>
                <c:pt idx="47">
                  <c:v>1.4738604638063428</c:v>
                </c:pt>
                <c:pt idx="48">
                  <c:v>1.4737253406535895</c:v>
                </c:pt>
                <c:pt idx="49">
                  <c:v>1.473590949783528</c:v>
                </c:pt>
                <c:pt idx="50">
                  <c:v>1.4734571726139534</c:v>
                </c:pt>
                <c:pt idx="51">
                  <c:v>1.473323898805718</c:v>
                </c:pt>
                <c:pt idx="52">
                  <c:v>1.4731910255739744</c:v>
                </c:pt>
                <c:pt idx="53">
                  <c:v>1.4730584570655483</c:v>
                </c:pt>
                <c:pt idx="54">
                  <c:v>1.4729261037952686</c:v>
                </c:pt>
                <c:pt idx="55">
                  <c:v>1.4727938821349582</c:v>
                </c:pt>
                <c:pt idx="56">
                  <c:v>1.4726617138495326</c:v>
                </c:pt>
                <c:pt idx="57">
                  <c:v>1.4725295256752973</c:v>
                </c:pt>
                <c:pt idx="58">
                  <c:v>1.4723972489361139</c:v>
                </c:pt>
                <c:pt idx="59">
                  <c:v>1.4722648191935941</c:v>
                </c:pt>
                <c:pt idx="60">
                  <c:v>1.4721321759279093</c:v>
                </c:pt>
                <c:pt idx="61">
                  <c:v>1.4719992622461935</c:v>
                </c:pt>
                <c:pt idx="62">
                  <c:v>1.4718660246158406</c:v>
                </c:pt>
                <c:pt idx="63">
                  <c:v>1.4717324126202969</c:v>
                </c:pt>
                <c:pt idx="64">
                  <c:v>1.4715983787351996</c:v>
                </c:pt>
                <c:pt idx="65">
                  <c:v>1.471463878122951</c:v>
                </c:pt>
                <c:pt idx="66">
                  <c:v>1.4713288684440051</c:v>
                </c:pt>
                <c:pt idx="67">
                  <c:v>1.4711933096833369</c:v>
                </c:pt>
                <c:pt idx="68">
                  <c:v>1.4710571639907015</c:v>
                </c:pt>
                <c:pt idx="69">
                  <c:v>1.4709203955334564</c:v>
                </c:pt>
                <c:pt idx="70">
                  <c:v>1.4707829703608197</c:v>
                </c:pt>
                <c:pt idx="71">
                  <c:v>1.470644856278561</c:v>
                </c:pt>
                <c:pt idx="72">
                  <c:v>1.4705060227332194</c:v>
                </c:pt>
                <c:pt idx="73">
                  <c:v>1.470366440705027</c:v>
                </c:pt>
                <c:pt idx="74">
                  <c:v>1.4702260826087969</c:v>
                </c:pt>
                <c:pt idx="75">
                  <c:v>1.4700849222021064</c:v>
                </c:pt>
                <c:pt idx="76">
                  <c:v>1.4699429345001629</c:v>
                </c:pt>
                <c:pt idx="77">
                  <c:v>1.4698000956968074</c:v>
                </c:pt>
                <c:pt idx="78">
                  <c:v>1.4696563830911507</c:v>
                </c:pt>
                <c:pt idx="79">
                  <c:v>1.4695117750193878</c:v>
                </c:pt>
                <c:pt idx="80">
                  <c:v>1.4693662507913754</c:v>
                </c:pt>
                <c:pt idx="81">
                  <c:v>1.4692197906315976</c:v>
                </c:pt>
                <c:pt idx="82">
                  <c:v>1.4690723756241733</c:v>
                </c:pt>
                <c:pt idx="83">
                  <c:v>1.4689239876615916</c:v>
                </c:pt>
                <c:pt idx="84">
                  <c:v>1.4687746093968919</c:v>
                </c:pt>
                <c:pt idx="85">
                  <c:v>1.4686242241990193</c:v>
                </c:pt>
                <c:pt idx="86">
                  <c:v>1.468472816111124</c:v>
                </c:pt>
                <c:pt idx="87">
                  <c:v>1.4683203698115765</c:v>
                </c:pt>
                <c:pt idx="88">
                  <c:v>1.4681668705775051</c:v>
                </c:pt>
                <c:pt idx="89">
                  <c:v>1.4680123042506639</c:v>
                </c:pt>
                <c:pt idx="90">
                  <c:v>1.4678566572054668</c:v>
                </c:pt>
                <c:pt idx="91">
                  <c:v>1.4676999163190283</c:v>
                </c:pt>
                <c:pt idx="92">
                  <c:v>1.4675420689430692</c:v>
                </c:pt>
                <c:pt idx="93">
                  <c:v>1.467383102877555</c:v>
                </c:pt>
                <c:pt idx="94">
                  <c:v>1.4672230063459453</c:v>
                </c:pt>
                <c:pt idx="95">
                  <c:v>1.4670617679719418</c:v>
                </c:pt>
                <c:pt idx="96">
                  <c:v>1.4668993767576322</c:v>
                </c:pt>
                <c:pt idx="97">
                  <c:v>1.4667358220629332</c:v>
                </c:pt>
                <c:pt idx="98">
                  <c:v>1.4665710935862479</c:v>
                </c:pt>
                <c:pt idx="99">
                  <c:v>1.4664051813462506</c:v>
                </c:pt>
                <c:pt idx="100">
                  <c:v>1.4662380756647289</c:v>
                </c:pt>
                <c:pt idx="101">
                  <c:v>1.4660697671504097</c:v>
                </c:pt>
                <c:pt idx="102">
                  <c:v>1.4659002466837077</c:v>
                </c:pt>
                <c:pt idx="103">
                  <c:v>1.4657295054023323</c:v>
                </c:pt>
                <c:pt idx="104">
                  <c:v>1.4655575346877019</c:v>
                </c:pt>
                <c:pt idx="105">
                  <c:v>1.4653843261521105</c:v>
                </c:pt>
                <c:pt idx="106">
                  <c:v>1.4652098716266007</c:v>
                </c:pt>
                <c:pt idx="107">
                  <c:v>1.4650341631494974</c:v>
                </c:pt>
                <c:pt idx="108">
                  <c:v>1.4648571929555625</c:v>
                </c:pt>
                <c:pt idx="109">
                  <c:v>1.4646789534657296</c:v>
                </c:pt>
                <c:pt idx="110">
                  <c:v>1.4644994372773859</c:v>
                </c:pt>
                <c:pt idx="111">
                  <c:v>1.4643186371551644</c:v>
                </c:pt>
                <c:pt idx="112">
                  <c:v>1.4641365460222202</c:v>
                </c:pt>
                <c:pt idx="113">
                  <c:v>1.4639531569519546</c:v>
                </c:pt>
                <c:pt idx="114">
                  <c:v>1.4637684631601702</c:v>
                </c:pt>
                <c:pt idx="115">
                  <c:v>1.4635824579976191</c:v>
                </c:pt>
                <c:pt idx="116">
                  <c:v>1.4633951349429333</c:v>
                </c:pt>
                <c:pt idx="117">
                  <c:v>1.4632064875959068</c:v>
                </c:pt>
                <c:pt idx="118">
                  <c:v>1.4630165096711103</c:v>
                </c:pt>
                <c:pt idx="119">
                  <c:v>1.4628251949918236</c:v>
                </c:pt>
                <c:pt idx="120">
                  <c:v>1.4626325374842601</c:v>
                </c:pt>
                <c:pt idx="121">
                  <c:v>1.462438531172076</c:v>
                </c:pt>
                <c:pt idx="122">
                  <c:v>1.4622431701711378</c:v>
                </c:pt>
                <c:pt idx="123">
                  <c:v>1.4620464486845428</c:v>
                </c:pt>
                <c:pt idx="124">
                  <c:v>1.461848360997873</c:v>
                </c:pt>
                <c:pt idx="125">
                  <c:v>1.4616489014746712</c:v>
                </c:pt>
                <c:pt idx="126">
                  <c:v>1.4614480645521268</c:v>
                </c:pt>
                <c:pt idx="127">
                  <c:v>1.4612458447369598</c:v>
                </c:pt>
                <c:pt idx="128">
                  <c:v>1.4610422366014921</c:v>
                </c:pt>
                <c:pt idx="129">
                  <c:v>1.4608372347798975</c:v>
                </c:pt>
                <c:pt idx="130">
                  <c:v>1.4606308339646181</c:v>
                </c:pt>
                <c:pt idx="131">
                  <c:v>1.4604230289029394</c:v>
                </c:pt>
                <c:pt idx="132">
                  <c:v>1.4602138143937178</c:v>
                </c:pt>
                <c:pt idx="133">
                  <c:v>1.4600031852842474</c:v>
                </c:pt>
                <c:pt idx="134">
                  <c:v>1.459791136467266</c:v>
                </c:pt>
                <c:pt idx="135">
                  <c:v>1.4595776628780859</c:v>
                </c:pt>
                <c:pt idx="136">
                  <c:v>1.4593627594918459</c:v>
                </c:pt>
                <c:pt idx="137">
                  <c:v>1.4591464213208811</c:v>
                </c:pt>
                <c:pt idx="138">
                  <c:v>1.4589286434121995</c:v>
                </c:pt>
                <c:pt idx="139">
                  <c:v>1.4587094208450642</c:v>
                </c:pt>
                <c:pt idx="140">
                  <c:v>1.4584887487286704</c:v>
                </c:pt>
                <c:pt idx="141">
                  <c:v>1.4582666221999212</c:v>
                </c:pt>
                <c:pt idx="142">
                  <c:v>1.4580430364212869</c:v>
                </c:pt>
                <c:pt idx="143">
                  <c:v>1.4578179865787522</c:v>
                </c:pt>
                <c:pt idx="144">
                  <c:v>1.4575914678798414</c:v>
                </c:pt>
                <c:pt idx="145">
                  <c:v>1.4573634755517213</c:v>
                </c:pt>
                <c:pt idx="146">
                  <c:v>1.4571340048393748</c:v>
                </c:pt>
                <c:pt idx="147">
                  <c:v>1.4569030510038448</c:v>
                </c:pt>
                <c:pt idx="148">
                  <c:v>1.4566706093205435</c:v>
                </c:pt>
                <c:pt idx="149">
                  <c:v>1.4564366750776223</c:v>
                </c:pt>
                <c:pt idx="150">
                  <c:v>1.4562012435744029</c:v>
                </c:pt>
                <c:pt idx="151">
                  <c:v>1.4559643101198649</c:v>
                </c:pt>
                <c:pt idx="152">
                  <c:v>1.4557258700311848</c:v>
                </c:pt>
                <c:pt idx="153">
                  <c:v>1.4554859186323301</c:v>
                </c:pt>
                <c:pt idx="154">
                  <c:v>1.4552444512526965</c:v>
                </c:pt>
                <c:pt idx="155">
                  <c:v>1.4550014632257982</c:v>
                </c:pt>
                <c:pt idx="156">
                  <c:v>1.4547569498879966</c:v>
                </c:pt>
                <c:pt idx="157">
                  <c:v>1.454510906577275</c:v>
                </c:pt>
                <c:pt idx="158">
                  <c:v>1.454263328632051</c:v>
                </c:pt>
                <c:pt idx="159">
                  <c:v>1.4540142113900285</c:v>
                </c:pt>
                <c:pt idx="160">
                  <c:v>1.4537635501870865</c:v>
                </c:pt>
                <c:pt idx="161">
                  <c:v>1.4535113403562017</c:v>
                </c:pt>
                <c:pt idx="162">
                  <c:v>1.4532575772264029</c:v>
                </c:pt>
                <c:pt idx="163">
                  <c:v>1.4530022561217621</c:v>
                </c:pt>
                <c:pt idx="164">
                  <c:v>1.4527453723604093</c:v>
                </c:pt>
                <c:pt idx="165">
                  <c:v>1.4524869212535811</c:v>
                </c:pt>
                <c:pt idx="166">
                  <c:v>1.4522268981046933</c:v>
                </c:pt>
                <c:pt idx="167">
                  <c:v>1.4519652982084428</c:v>
                </c:pt>
                <c:pt idx="168">
                  <c:v>1.4517021168499313</c:v>
                </c:pt>
                <c:pt idx="169">
                  <c:v>1.4514373493038155</c:v>
                </c:pt>
                <c:pt idx="170">
                  <c:v>1.4511709908334776</c:v>
                </c:pt>
                <c:pt idx="171">
                  <c:v>1.4509030366902209</c:v>
                </c:pt>
                <c:pt idx="172">
                  <c:v>1.4506334821124804</c:v>
                </c:pt>
                <c:pt idx="173">
                  <c:v>1.4503623223250612</c:v>
                </c:pt>
                <c:pt idx="174">
                  <c:v>1.4500895525383868</c:v>
                </c:pt>
                <c:pt idx="175">
                  <c:v>1.449815167947772</c:v>
                </c:pt>
                <c:pt idx="176">
                  <c:v>1.4495391637327109</c:v>
                </c:pt>
                <c:pt idx="177">
                  <c:v>1.4492615350561795</c:v>
                </c:pt>
                <c:pt idx="178">
                  <c:v>1.4489822770639558</c:v>
                </c:pt>
                <c:pt idx="179">
                  <c:v>1.4487013848839549</c:v>
                </c:pt>
                <c:pt idx="180">
                  <c:v>1.4484188536255771</c:v>
                </c:pt>
                <c:pt idx="181">
                  <c:v>1.448134678379069</c:v>
                </c:pt>
                <c:pt idx="182">
                  <c:v>1.4478488542149002</c:v>
                </c:pt>
                <c:pt idx="183">
                  <c:v>1.4475613761831487</c:v>
                </c:pt>
                <c:pt idx="184">
                  <c:v>1.4472722393129012</c:v>
                </c:pt>
                <c:pt idx="185">
                  <c:v>1.4469814386116613</c:v>
                </c:pt>
                <c:pt idx="186">
                  <c:v>1.4466889690647708</c:v>
                </c:pt>
                <c:pt idx="187">
                  <c:v>1.4463948256348409</c:v>
                </c:pt>
                <c:pt idx="188">
                  <c:v>1.4460990032611905</c:v>
                </c:pt>
                <c:pt idx="189">
                  <c:v>1.4458014968592963</c:v>
                </c:pt>
                <c:pt idx="190">
                  <c:v>1.4455023013202504</c:v>
                </c:pt>
                <c:pt idx="191">
                  <c:v>1.4452014115102265</c:v>
                </c:pt>
                <c:pt idx="192">
                  <c:v>1.4448988222699524</c:v>
                </c:pt>
                <c:pt idx="193">
                  <c:v>1.4445945284141921</c:v>
                </c:pt>
                <c:pt idx="194">
                  <c:v>1.4442885247312331</c:v>
                </c:pt>
                <c:pt idx="195">
                  <c:v>1.4439808059823815</c:v>
                </c:pt>
                <c:pt idx="196">
                  <c:v>1.4436713669014629</c:v>
                </c:pt>
                <c:pt idx="197">
                  <c:v>1.4433602021943281</c:v>
                </c:pt>
                <c:pt idx="198">
                  <c:v>1.4430473065383669</c:v>
                </c:pt>
                <c:pt idx="199">
                  <c:v>1.4427326745820241</c:v>
                </c:pt>
                <c:pt idx="200">
                  <c:v>1.44241630094432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F4A-4393-BE36-DF117BC0B3B8}"/>
            </c:ext>
          </c:extLst>
        </c:ser>
        <c:ser>
          <c:idx val="1"/>
          <c:order val="2"/>
          <c:tx>
            <c:v>Exp n(core)</c:v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xVal>
            <c:numRef>
              <c:f>'IFG SM 7.5-125 (ON=0.30)'!$I$6:$M$6</c:f>
              <c:numCache>
                <c:formatCode>General</c:formatCode>
                <c:ptCount val="5"/>
                <c:pt idx="0" formatCode="0.000">
                  <c:v>1.6</c:v>
                </c:pt>
                <c:pt idx="1">
                  <c:v>2.75</c:v>
                </c:pt>
                <c:pt idx="2">
                  <c:v>3.5</c:v>
                </c:pt>
                <c:pt idx="3">
                  <c:v>4.5</c:v>
                </c:pt>
                <c:pt idx="4">
                  <c:v>5.5</c:v>
                </c:pt>
              </c:numCache>
            </c:numRef>
          </c:xVal>
          <c:yVal>
            <c:numRef>
              <c:f>'IFG SM 7.5-125 (ON=0.30)'!$I$7:$M$7</c:f>
              <c:numCache>
                <c:formatCode>0.00000</c:formatCode>
                <c:ptCount val="5"/>
                <c:pt idx="0">
                  <c:v>1.5027900000000001</c:v>
                </c:pt>
                <c:pt idx="1">
                  <c:v>1.49722</c:v>
                </c:pt>
                <c:pt idx="2">
                  <c:v>1.4926900000000001</c:v>
                </c:pt>
                <c:pt idx="3">
                  <c:v>1.48489</c:v>
                </c:pt>
                <c:pt idx="4">
                  <c:v>1.47520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6E-4D69-B820-11098DCEFA27}"/>
            </c:ext>
          </c:extLst>
        </c:ser>
        <c:ser>
          <c:idx val="2"/>
          <c:order val="3"/>
          <c:tx>
            <c:v>Exp n(cladding)</c:v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IFG SM 7.5-125 (ON=0.30)'!$I$6:$M$6</c:f>
              <c:numCache>
                <c:formatCode>General</c:formatCode>
                <c:ptCount val="5"/>
                <c:pt idx="0" formatCode="0.000">
                  <c:v>1.6</c:v>
                </c:pt>
                <c:pt idx="1">
                  <c:v>2.75</c:v>
                </c:pt>
                <c:pt idx="2">
                  <c:v>3.5</c:v>
                </c:pt>
                <c:pt idx="3">
                  <c:v>4.5</c:v>
                </c:pt>
                <c:pt idx="4">
                  <c:v>5.5</c:v>
                </c:pt>
              </c:numCache>
            </c:numRef>
          </c:xVal>
          <c:yVal>
            <c:numRef>
              <c:f>'IFG SM 7.5-125 (ON=0.30)'!$I$8:$M$8</c:f>
              <c:numCache>
                <c:formatCode>0.00000</c:formatCode>
                <c:ptCount val="5"/>
                <c:pt idx="0">
                  <c:v>1.4720599999999999</c:v>
                </c:pt>
                <c:pt idx="1">
                  <c:v>1.4667699999999999</c:v>
                </c:pt>
                <c:pt idx="2">
                  <c:v>1.46234</c:v>
                </c:pt>
                <c:pt idx="3">
                  <c:v>1.45479</c:v>
                </c:pt>
                <c:pt idx="4">
                  <c:v>1.44514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6E-4D69-B820-11098DCEFA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196520"/>
        <c:axId val="364196848"/>
      </c:scatterChart>
      <c:scatterChart>
        <c:scatterStyle val="smoothMarker"/>
        <c:varyColors val="0"/>
        <c:ser>
          <c:idx val="5"/>
          <c:order val="4"/>
          <c:tx>
            <c:v>Exp NA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IFG SM 7.5-125 (ON=0.30)'!$I$6:$M$6</c:f>
              <c:numCache>
                <c:formatCode>General</c:formatCode>
                <c:ptCount val="5"/>
                <c:pt idx="0" formatCode="0.000">
                  <c:v>1.6</c:v>
                </c:pt>
                <c:pt idx="1">
                  <c:v>2.75</c:v>
                </c:pt>
                <c:pt idx="2">
                  <c:v>3.5</c:v>
                </c:pt>
                <c:pt idx="3">
                  <c:v>4.5</c:v>
                </c:pt>
                <c:pt idx="4">
                  <c:v>5.5</c:v>
                </c:pt>
              </c:numCache>
            </c:numRef>
          </c:xVal>
          <c:yVal>
            <c:numRef>
              <c:f>'IFG SM 7.5-125 (ON=0.30)'!$I$9:$M$9</c:f>
              <c:numCache>
                <c:formatCode>0.000</c:formatCode>
                <c:ptCount val="5"/>
                <c:pt idx="0">
                  <c:v>0.30235267569512325</c:v>
                </c:pt>
                <c:pt idx="1">
                  <c:v>0.30042219541838161</c:v>
                </c:pt>
                <c:pt idx="2">
                  <c:v>0.29947480778856872</c:v>
                </c:pt>
                <c:pt idx="3">
                  <c:v>0.29746322125600677</c:v>
                </c:pt>
                <c:pt idx="4">
                  <c:v>0.296287059454171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96E-4D69-B820-11098DCEFA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2239664"/>
        <c:axId val="592240320"/>
      </c:scatterChart>
      <c:valAx>
        <c:axId val="364196520"/>
        <c:scaling>
          <c:orientation val="minMax"/>
          <c:max val="5.6"/>
          <c:min val="0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2400" b="1">
                    <a:solidFill>
                      <a:sysClr val="windowText" lastClr="000000"/>
                    </a:solidFill>
                  </a:rPr>
                  <a:t>Wavelength (µ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64196848"/>
        <c:crosses val="autoZero"/>
        <c:crossBetween val="midCat"/>
      </c:valAx>
      <c:valAx>
        <c:axId val="364196848"/>
        <c:scaling>
          <c:orientation val="minMax"/>
          <c:max val="1.53"/>
          <c:min val="1.4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2400" b="1">
                    <a:solidFill>
                      <a:sysClr val="windowText" lastClr="000000"/>
                    </a:solidFill>
                  </a:rPr>
                  <a:t>Refractive index</a:t>
                </a:r>
              </a:p>
            </c:rich>
          </c:tx>
          <c:layout>
            <c:manualLayout>
              <c:xMode val="edge"/>
              <c:yMode val="edge"/>
              <c:x val="9.3862376935098177E-3"/>
              <c:y val="0.385405905011980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64196520"/>
        <c:crosses val="autoZero"/>
        <c:crossBetween val="midCat"/>
      </c:valAx>
      <c:valAx>
        <c:axId val="592240320"/>
        <c:scaling>
          <c:orientation val="minMax"/>
          <c:max val="0.33000000000000007"/>
          <c:min val="0.27"/>
        </c:scaling>
        <c:delete val="0"/>
        <c:axPos val="r"/>
        <c:title>
          <c:tx>
            <c:rich>
              <a:bodyPr rot="5400000" spcFirstLastPara="1" vertOverflow="ellipsis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2400" b="1">
                    <a:solidFill>
                      <a:srgbClr val="00B050"/>
                    </a:solidFill>
                  </a:rPr>
                  <a:t>Numerical</a:t>
                </a:r>
                <a:r>
                  <a:rPr lang="fr-FR" sz="2400" b="1" baseline="0">
                    <a:solidFill>
                      <a:srgbClr val="00B050"/>
                    </a:solidFill>
                  </a:rPr>
                  <a:t> aperture</a:t>
                </a:r>
                <a:endParaRPr lang="fr-FR" sz="2400" b="1">
                  <a:solidFill>
                    <a:srgbClr val="00B050"/>
                  </a:solidFill>
                </a:endParaRPr>
              </a:p>
            </c:rich>
          </c:tx>
          <c:layout>
            <c:manualLayout>
              <c:xMode val="edge"/>
              <c:yMode val="edge"/>
              <c:x val="0.96273952908796601"/>
              <c:y val="0.344550090016473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anchor="ctr" anchorCtr="1"/>
            <a:lstStyle/>
            <a:p>
              <a:pPr>
                <a:defRPr sz="2400" b="1" i="0" u="none" strike="noStrike" kern="1200" baseline="0">
                  <a:solidFill>
                    <a:srgbClr val="00B050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B05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rgbClr val="00B050"/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92239664"/>
        <c:crosses val="max"/>
        <c:crossBetween val="midCat"/>
        <c:majorUnit val="1.0000000000000002E-2"/>
      </c:valAx>
      <c:valAx>
        <c:axId val="592239664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592240320"/>
        <c:crosses val="autoZero"/>
        <c:crossBetween val="midCat"/>
      </c:valAx>
      <c:spPr>
        <a:blipFill>
          <a:blip xmlns:r="http://schemas.openxmlformats.org/officeDocument/2006/relationships" r:embed="rId3"/>
          <a:stretch>
            <a:fillRect/>
          </a:stretch>
        </a:blipFill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56206564821588934"/>
          <c:y val="0.10506558475174173"/>
          <c:w val="0.32130736548835581"/>
          <c:h val="0.1095408479553136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ysClr val="windowText" lastClr="000000"/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5463</xdr:colOff>
      <xdr:row>12</xdr:row>
      <xdr:rowOff>180108</xdr:rowOff>
    </xdr:from>
    <xdr:to>
      <xdr:col>18</xdr:col>
      <xdr:colOff>606136</xdr:colOff>
      <xdr:row>43</xdr:row>
      <xdr:rowOff>78434</xdr:rowOff>
    </xdr:to>
    <xdr:grpSp>
      <xdr:nvGrpSpPr>
        <xdr:cNvPr id="19" name="Groupe 18">
          <a:extLst>
            <a:ext uri="{FF2B5EF4-FFF2-40B4-BE49-F238E27FC236}">
              <a16:creationId xmlns:a16="http://schemas.microsoft.com/office/drawing/2014/main" id="{169DB7E8-B0A1-463F-9BF8-58173824676C}"/>
            </a:ext>
          </a:extLst>
        </xdr:cNvPr>
        <xdr:cNvGrpSpPr/>
      </xdr:nvGrpSpPr>
      <xdr:grpSpPr>
        <a:xfrm>
          <a:off x="3882736" y="4197926"/>
          <a:ext cx="12881264" cy="7570281"/>
          <a:chOff x="3947352" y="-485069"/>
          <a:chExt cx="11556148" cy="7715011"/>
        </a:xfrm>
      </xdr:grpSpPr>
      <xdr:graphicFrame macro="">
        <xdr:nvGraphicFramePr>
          <xdr:cNvPr id="20" name="Graphique 19">
            <a:extLst>
              <a:ext uri="{FF2B5EF4-FFF2-40B4-BE49-F238E27FC236}">
                <a16:creationId xmlns:a16="http://schemas.microsoft.com/office/drawing/2014/main" id="{FBA936CB-BB5B-4D8D-8942-0C14D19B9EAB}"/>
              </a:ext>
            </a:extLst>
          </xdr:cNvPr>
          <xdr:cNvGraphicFramePr>
            <a:graphicFrameLocks/>
          </xdr:cNvGraphicFramePr>
        </xdr:nvGraphicFramePr>
        <xdr:xfrm>
          <a:off x="3947352" y="-485069"/>
          <a:ext cx="11556148" cy="771501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1" name="ZoneTexte 20">
            <a:extLst>
              <a:ext uri="{FF2B5EF4-FFF2-40B4-BE49-F238E27FC236}">
                <a16:creationId xmlns:a16="http://schemas.microsoft.com/office/drawing/2014/main" id="{926AF5D5-F79D-4933-8F82-361461B2D7F1}"/>
              </a:ext>
            </a:extLst>
          </xdr:cNvPr>
          <xdr:cNvSpPr txBox="1"/>
        </xdr:nvSpPr>
        <xdr:spPr>
          <a:xfrm>
            <a:off x="5391980" y="5895472"/>
            <a:ext cx="3927547" cy="31745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fr-FR" sz="1400" b="1">
                <a:solidFill>
                  <a:srgbClr val="FF0000"/>
                </a:solidFill>
              </a:rPr>
              <a:t>Please note LVF simulation tool</a:t>
            </a:r>
            <a:r>
              <a:rPr lang="fr-FR" sz="1400" b="1" baseline="0">
                <a:solidFill>
                  <a:srgbClr val="FF0000"/>
                </a:solidFill>
              </a:rPr>
              <a:t> is still in development.</a:t>
            </a:r>
            <a:endParaRPr lang="fr-FR" sz="1400" b="1">
              <a:solidFill>
                <a:srgbClr val="FF0000"/>
              </a:solidFill>
            </a:endParaRPr>
          </a:p>
        </xdr:txBody>
      </xdr:sp>
    </xdr:grpSp>
    <xdr:clientData/>
  </xdr:twoCellAnchor>
  <xdr:twoCellAnchor editAs="oneCell">
    <xdr:from>
      <xdr:col>1</xdr:col>
      <xdr:colOff>513434</xdr:colOff>
      <xdr:row>1</xdr:row>
      <xdr:rowOff>31361</xdr:rowOff>
    </xdr:from>
    <xdr:to>
      <xdr:col>4</xdr:col>
      <xdr:colOff>554182</xdr:colOff>
      <xdr:row>1</xdr:row>
      <xdr:rowOff>1366161</xdr:rowOff>
    </xdr:to>
    <xdr:pic>
      <xdr:nvPicPr>
        <xdr:cNvPr id="7" name="Image 6">
          <a:extLst>
            <a:ext uri="{FF2B5EF4-FFF2-40B4-BE49-F238E27FC236}">
              <a16:creationId xmlns:a16="http://schemas.microsoft.com/office/drawing/2014/main" id="{2BB62574-DC22-4F8E-A935-9725673F35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4216" t="31365" r="23700" b="27517"/>
        <a:stretch/>
      </xdr:blipFill>
      <xdr:spPr>
        <a:xfrm>
          <a:off x="1292752" y="239179"/>
          <a:ext cx="2378703" cy="1334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voig/Desktop/LEUKOS/leukos_disper/ZBLAN/Simulation%20of%20dispersion_2_8.5u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&amp;Calculations_Origin"/>
      <sheetName val="Parameters&amp;Calculations"/>
      <sheetName val="Parameters&amp;Calculations_1%concZ"/>
      <sheetName val="Results"/>
      <sheetName val="LEUKOS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03E86-3AAF-4AA7-BC68-829AD29A0730}">
  <dimension ref="B1:AZ207"/>
  <sheetViews>
    <sheetView tabSelected="1" zoomScale="55" zoomScaleNormal="55" workbookViewId="0"/>
  </sheetViews>
  <sheetFormatPr baseColWidth="10" defaultColWidth="9.140625" defaultRowHeight="15" x14ac:dyDescent="0.25"/>
  <cols>
    <col min="1" max="8" width="11.7109375" customWidth="1"/>
    <col min="9" max="9" width="14" customWidth="1"/>
    <col min="10" max="11" width="11.7109375" customWidth="1"/>
    <col min="12" max="16" width="14.7109375" customWidth="1"/>
    <col min="17" max="17" width="19.28515625" customWidth="1"/>
    <col min="18" max="18" width="18.28515625" customWidth="1"/>
    <col min="19" max="21" width="9.42578125" bestFit="1" customWidth="1"/>
    <col min="22" max="22" width="19" customWidth="1"/>
    <col min="23" max="27" width="9.42578125" bestFit="1" customWidth="1"/>
    <col min="40" max="40" width="8.28515625" customWidth="1"/>
  </cols>
  <sheetData>
    <row r="1" spans="2:36" ht="15.75" thickBot="1" x14ac:dyDescent="0.3">
      <c r="B1" s="68">
        <v>43560</v>
      </c>
      <c r="C1" s="68"/>
    </row>
    <row r="2" spans="2:36" ht="111" customHeight="1" thickBot="1" x14ac:dyDescent="0.3">
      <c r="B2" s="64"/>
      <c r="C2" s="65"/>
      <c r="D2" s="60"/>
      <c r="E2" s="60"/>
      <c r="F2" s="66" t="s">
        <v>11</v>
      </c>
      <c r="G2" s="66"/>
      <c r="H2" s="66"/>
      <c r="I2" s="66"/>
      <c r="J2" s="66"/>
      <c r="K2" s="66"/>
      <c r="L2" s="66"/>
      <c r="M2" s="67"/>
    </row>
    <row r="4" spans="2:36" ht="26.25" x14ac:dyDescent="0.4">
      <c r="B4" s="45" t="s">
        <v>6</v>
      </c>
      <c r="G4" s="45" t="s">
        <v>8</v>
      </c>
      <c r="H4" s="11"/>
      <c r="I4" s="11"/>
      <c r="J4" s="11"/>
      <c r="M4" s="18"/>
    </row>
    <row r="5" spans="2:36" ht="19.5" thickBot="1" x14ac:dyDescent="0.35">
      <c r="G5" s="19"/>
      <c r="H5" s="20"/>
      <c r="I5" s="21"/>
      <c r="J5" s="21"/>
      <c r="K5" s="21"/>
      <c r="L5" s="21"/>
      <c r="M5" s="22"/>
      <c r="N5" s="40"/>
    </row>
    <row r="6" spans="2:36" ht="24" thickBot="1" x14ac:dyDescent="0.4">
      <c r="B6" s="51" t="s">
        <v>0</v>
      </c>
      <c r="C6" s="52" t="s">
        <v>9</v>
      </c>
      <c r="D6" s="53" t="s">
        <v>10</v>
      </c>
      <c r="G6" s="61" t="s">
        <v>1</v>
      </c>
      <c r="H6" s="26" t="s">
        <v>3</v>
      </c>
      <c r="I6" s="23">
        <v>1.6</v>
      </c>
      <c r="J6" s="24">
        <v>2.75</v>
      </c>
      <c r="K6" s="24">
        <v>3.5</v>
      </c>
      <c r="L6" s="24">
        <v>4.5</v>
      </c>
      <c r="M6" s="25">
        <v>5.5</v>
      </c>
      <c r="N6" s="47" t="s">
        <v>7</v>
      </c>
    </row>
    <row r="7" spans="2:36" ht="20.25" x14ac:dyDescent="0.25">
      <c r="B7" s="50">
        <v>0.5</v>
      </c>
      <c r="C7" s="54">
        <v>1.5247854518654729</v>
      </c>
      <c r="D7" s="55">
        <v>1.4937545701226755</v>
      </c>
      <c r="G7" s="62"/>
      <c r="H7" s="27" t="s">
        <v>4</v>
      </c>
      <c r="I7" s="30">
        <v>1.5027900000000001</v>
      </c>
      <c r="J7" s="31">
        <v>1.49722</v>
      </c>
      <c r="K7" s="31">
        <v>1.4926900000000001</v>
      </c>
      <c r="L7" s="31">
        <v>1.48489</v>
      </c>
      <c r="M7" s="32">
        <v>1.4752099999999999</v>
      </c>
      <c r="N7" s="42">
        <v>2.0000000000000001E-4</v>
      </c>
    </row>
    <row r="8" spans="2:36" ht="20.25" x14ac:dyDescent="0.25">
      <c r="B8" s="48">
        <v>0.52500000000000002</v>
      </c>
      <c r="C8" s="56">
        <v>1.5227462155436897</v>
      </c>
      <c r="D8" s="57">
        <v>1.4919074652185171</v>
      </c>
      <c r="G8" s="62"/>
      <c r="H8" s="28" t="s">
        <v>5</v>
      </c>
      <c r="I8" s="33">
        <v>1.4720599999999999</v>
      </c>
      <c r="J8" s="34">
        <v>1.4667699999999999</v>
      </c>
      <c r="K8" s="34">
        <v>1.46234</v>
      </c>
      <c r="L8" s="34">
        <v>1.45479</v>
      </c>
      <c r="M8" s="35">
        <v>1.4451499999999999</v>
      </c>
      <c r="N8" s="43">
        <v>2.0000000000000001E-4</v>
      </c>
    </row>
    <row r="9" spans="2:36" ht="19.5" thickBot="1" x14ac:dyDescent="0.35">
      <c r="B9" s="48">
        <v>0.55000000000000004</v>
      </c>
      <c r="C9" s="56">
        <v>1.5209873171801931</v>
      </c>
      <c r="D9" s="57">
        <v>1.4903130438562902</v>
      </c>
      <c r="G9" s="63"/>
      <c r="H9" s="29" t="s">
        <v>2</v>
      </c>
      <c r="I9" s="36">
        <v>0.30235267569512325</v>
      </c>
      <c r="J9" s="37">
        <v>0.30042219541838161</v>
      </c>
      <c r="K9" s="37">
        <v>0.29947480778856872</v>
      </c>
      <c r="L9" s="37">
        <v>0.29746322125600677</v>
      </c>
      <c r="M9" s="38">
        <v>0.29628705945417178</v>
      </c>
      <c r="N9" s="44">
        <v>5.0000000000000001E-3</v>
      </c>
    </row>
    <row r="10" spans="2:36" x14ac:dyDescent="0.25">
      <c r="B10" s="48">
        <v>0.57499999999999996</v>
      </c>
      <c r="C10" s="56">
        <v>1.5194581744341069</v>
      </c>
      <c r="D10" s="57">
        <v>1.4889257560958469</v>
      </c>
    </row>
    <row r="11" spans="2:36" x14ac:dyDescent="0.25">
      <c r="B11" s="48">
        <v>0.6</v>
      </c>
      <c r="C11" s="56">
        <v>1.5181191669100627</v>
      </c>
      <c r="D11" s="57">
        <v>1.4877099038280994</v>
      </c>
    </row>
    <row r="12" spans="2:36" x14ac:dyDescent="0.25">
      <c r="B12" s="48">
        <v>0.625</v>
      </c>
      <c r="C12" s="56">
        <v>1.5169388840647329</v>
      </c>
      <c r="D12" s="57">
        <v>1.4866371725534859</v>
      </c>
    </row>
    <row r="13" spans="2:36" x14ac:dyDescent="0.25">
      <c r="B13" s="48">
        <v>0.65</v>
      </c>
      <c r="C13" s="56">
        <v>1.5158921517040354</v>
      </c>
      <c r="D13" s="57">
        <v>1.4856848599310604</v>
      </c>
    </row>
    <row r="14" spans="2:36" ht="23.25" customHeight="1" x14ac:dyDescent="0.35">
      <c r="B14" s="48">
        <v>0.67500000000000004</v>
      </c>
      <c r="C14" s="56">
        <v>1.514958593787195</v>
      </c>
      <c r="D14" s="57">
        <v>1.484834583860039</v>
      </c>
      <c r="AA14" s="16"/>
      <c r="AB14" s="8"/>
      <c r="AC14" s="8"/>
      <c r="AD14" s="8"/>
      <c r="AE14" s="8"/>
      <c r="AF14" s="8"/>
      <c r="AG14" s="8"/>
    </row>
    <row r="15" spans="2:36" ht="23.25" customHeight="1" x14ac:dyDescent="0.35">
      <c r="B15" s="48">
        <v>0.7</v>
      </c>
      <c r="C15" s="56">
        <v>1.5141215689517158</v>
      </c>
      <c r="D15" s="57">
        <v>1.4840713265362855</v>
      </c>
      <c r="H15" s="18"/>
      <c r="AA15" s="16"/>
      <c r="AB15" s="8"/>
      <c r="AC15" s="7"/>
      <c r="AD15" s="7"/>
      <c r="AE15" s="7"/>
      <c r="AF15" s="7"/>
      <c r="AG15" s="7"/>
      <c r="AH15" s="7"/>
      <c r="AI15" s="7"/>
      <c r="AJ15" s="7"/>
    </row>
    <row r="16" spans="2:36" ht="23.25" customHeight="1" x14ac:dyDescent="0.35">
      <c r="B16" s="48">
        <v>0.72499999999999998</v>
      </c>
      <c r="C16" s="56">
        <v>1.5133673736487556</v>
      </c>
      <c r="D16" s="57">
        <v>1.4833827177393435</v>
      </c>
      <c r="AA16" s="16"/>
      <c r="AB16" s="8"/>
      <c r="AC16" s="8"/>
      <c r="AD16" s="8"/>
      <c r="AE16" s="8"/>
      <c r="AF16" s="8"/>
      <c r="AG16" s="8"/>
    </row>
    <row r="17" spans="2:33" ht="23.25" customHeight="1" x14ac:dyDescent="0.35">
      <c r="B17" s="48">
        <v>0.75</v>
      </c>
      <c r="C17" s="56">
        <v>1.5126846377948577</v>
      </c>
      <c r="D17" s="57">
        <v>1.4827584909860088</v>
      </c>
      <c r="AA17" s="16"/>
      <c r="AB17" s="8"/>
      <c r="AC17" s="8"/>
      <c r="AD17" s="8"/>
      <c r="AE17" s="8"/>
      <c r="AF17" s="8"/>
      <c r="AG17" s="8"/>
    </row>
    <row r="18" spans="2:33" ht="23.25" customHeight="1" x14ac:dyDescent="0.35">
      <c r="B18" s="48">
        <v>0.77500000000000002</v>
      </c>
      <c r="C18" s="56">
        <v>1.5120638613275372</v>
      </c>
      <c r="D18" s="57">
        <v>1.4821900662852106</v>
      </c>
      <c r="J18" s="41"/>
      <c r="L18" s="39"/>
      <c r="M18" s="39"/>
      <c r="N18" s="39"/>
      <c r="O18" s="39"/>
      <c r="P18" s="39"/>
      <c r="AA18" s="16"/>
      <c r="AB18" s="8"/>
      <c r="AC18" s="8"/>
      <c r="AD18" s="8"/>
      <c r="AE18" s="8"/>
      <c r="AF18" s="8"/>
      <c r="AG18" s="8"/>
    </row>
    <row r="19" spans="2:33" ht="23.25" customHeight="1" x14ac:dyDescent="0.35">
      <c r="B19" s="48">
        <v>0.8</v>
      </c>
      <c r="C19" s="56">
        <v>1.5114970551744695</v>
      </c>
      <c r="D19" s="57">
        <v>1.481670226760768</v>
      </c>
      <c r="J19" s="42"/>
      <c r="L19" s="39"/>
      <c r="M19" s="39"/>
      <c r="N19" s="39"/>
      <c r="O19" s="39"/>
      <c r="P19" s="39"/>
      <c r="AA19" s="16"/>
      <c r="AB19" s="8"/>
      <c r="AC19" s="8"/>
      <c r="AD19" s="8"/>
      <c r="AE19" s="8"/>
      <c r="AF19" s="8"/>
      <c r="AG19" s="8"/>
    </row>
    <row r="20" spans="2:33" ht="23.25" customHeight="1" x14ac:dyDescent="0.35">
      <c r="B20" s="48">
        <v>0.82499999999999996</v>
      </c>
      <c r="C20" s="56">
        <v>1.5109774604834119</v>
      </c>
      <c r="D20" s="57">
        <v>1.4811928656663507</v>
      </c>
      <c r="J20" s="43"/>
      <c r="AA20" s="16"/>
      <c r="AB20" s="8"/>
      <c r="AC20" s="8"/>
      <c r="AD20" s="8"/>
      <c r="AE20" s="8"/>
      <c r="AF20" s="8"/>
      <c r="AG20" s="8"/>
    </row>
    <row r="21" spans="2:33" ht="23.25" customHeight="1" x14ac:dyDescent="0.35">
      <c r="B21" s="48">
        <v>0.85</v>
      </c>
      <c r="C21" s="56">
        <v>1.5104993271319407</v>
      </c>
      <c r="D21" s="57">
        <v>1.4807527867446668</v>
      </c>
      <c r="L21" s="10"/>
      <c r="M21" s="10"/>
      <c r="N21" s="10"/>
      <c r="O21" s="10"/>
      <c r="P21" s="10"/>
      <c r="AA21" s="16"/>
      <c r="AB21" s="8"/>
      <c r="AC21" s="8"/>
      <c r="AD21" s="8"/>
      <c r="AE21" s="8"/>
      <c r="AF21" s="8"/>
      <c r="AG21" s="8"/>
    </row>
    <row r="22" spans="2:33" ht="23.25" customHeight="1" x14ac:dyDescent="0.35">
      <c r="B22" s="48">
        <v>0.875</v>
      </c>
      <c r="C22" s="56">
        <v>1.5100577375803457</v>
      </c>
      <c r="D22" s="57">
        <v>1.4803455454067356</v>
      </c>
      <c r="H22" s="18"/>
      <c r="J22" s="17"/>
      <c r="L22" s="7"/>
      <c r="M22" s="7"/>
      <c r="N22" s="7"/>
      <c r="O22" s="9"/>
      <c r="P22" s="7"/>
      <c r="AA22" s="16"/>
      <c r="AB22" s="8"/>
      <c r="AC22" s="8"/>
      <c r="AD22" s="8"/>
      <c r="AE22" s="8"/>
      <c r="AF22" s="8"/>
      <c r="AG22" s="8"/>
    </row>
    <row r="23" spans="2:33" ht="23.25" customHeight="1" x14ac:dyDescent="0.35">
      <c r="B23" s="48">
        <v>0.9</v>
      </c>
      <c r="C23" s="56">
        <v>1.5096484657239222</v>
      </c>
      <c r="D23" s="57">
        <v>1.479967321431306</v>
      </c>
      <c r="AB23" s="8"/>
      <c r="AC23" s="8"/>
      <c r="AD23" s="8"/>
      <c r="AE23" s="8"/>
      <c r="AF23" s="8"/>
      <c r="AG23" s="8"/>
    </row>
    <row r="24" spans="2:33" ht="23.25" customHeight="1" x14ac:dyDescent="0.35">
      <c r="B24" s="48">
        <v>0.92500000000000004</v>
      </c>
      <c r="C24" s="56">
        <v>1.5092678629902294</v>
      </c>
      <c r="D24" s="57">
        <v>1.4796148162093958</v>
      </c>
      <c r="AB24" s="8"/>
      <c r="AC24" s="8"/>
      <c r="AD24" s="8"/>
      <c r="AE24" s="8"/>
      <c r="AF24" s="8"/>
      <c r="AG24" s="8"/>
    </row>
    <row r="25" spans="2:33" ht="23.25" customHeight="1" x14ac:dyDescent="0.35">
      <c r="B25" s="48">
        <v>0.95</v>
      </c>
      <c r="C25" s="56">
        <v>1.5089127658134369</v>
      </c>
      <c r="D25" s="57">
        <v>1.4792851692536921</v>
      </c>
      <c r="AB25" s="8"/>
      <c r="AC25" s="8"/>
      <c r="AD25" s="8"/>
      <c r="AE25" s="8"/>
      <c r="AF25" s="8"/>
      <c r="AG25" s="8"/>
    </row>
    <row r="26" spans="2:33" ht="23.25" customHeight="1" x14ac:dyDescent="0.25">
      <c r="B26" s="48">
        <v>0.97499999999999998</v>
      </c>
      <c r="C26" s="56">
        <v>1.5085804200064927</v>
      </c>
      <c r="D26" s="57">
        <v>1.4789758899406007</v>
      </c>
    </row>
    <row r="27" spans="2:33" ht="23.25" customHeight="1" x14ac:dyDescent="0.25">
      <c r="B27" s="48">
        <v>1</v>
      </c>
      <c r="C27" s="56">
        <v>1.5082684185837061</v>
      </c>
      <c r="D27" s="57">
        <v>1.4786848013805276</v>
      </c>
    </row>
    <row r="28" spans="2:33" ht="19.5" x14ac:dyDescent="0.25">
      <c r="B28" s="48">
        <v>1.0249999999999999</v>
      </c>
      <c r="C28" s="56">
        <v>1.5079746503600244</v>
      </c>
      <c r="D28" s="57">
        <v>1.4784099940079127</v>
      </c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</row>
    <row r="29" spans="2:33" ht="19.5" x14ac:dyDescent="0.3">
      <c r="B29" s="48">
        <v>1.05</v>
      </c>
      <c r="C29" s="56">
        <v>1.5076972572382301</v>
      </c>
      <c r="D29" s="57">
        <v>1.4781497870089157</v>
      </c>
      <c r="H29" s="12"/>
      <c r="I29" s="12"/>
      <c r="J29" s="12"/>
      <c r="K29" s="12"/>
      <c r="L29" s="13"/>
      <c r="M29" s="12"/>
      <c r="N29" s="12"/>
      <c r="O29" s="12"/>
      <c r="P29" s="12"/>
      <c r="Q29" s="13"/>
      <c r="R29" s="12"/>
      <c r="S29" s="12"/>
      <c r="T29" s="12"/>
      <c r="U29" s="12"/>
      <c r="V29" s="13"/>
      <c r="W29" s="12"/>
      <c r="X29" s="12"/>
      <c r="Y29" s="12"/>
      <c r="Z29" s="12"/>
      <c r="AA29" s="13"/>
    </row>
    <row r="30" spans="2:33" ht="19.5" x14ac:dyDescent="0.3">
      <c r="B30" s="48">
        <v>1.075</v>
      </c>
      <c r="C30" s="56">
        <v>1.5074345985411088</v>
      </c>
      <c r="D30" s="57">
        <v>1.477902696105944</v>
      </c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4"/>
      <c r="X30" s="14"/>
      <c r="Y30" s="14"/>
      <c r="Z30" s="14"/>
      <c r="AA30" s="14"/>
    </row>
    <row r="31" spans="2:33" ht="19.5" x14ac:dyDescent="0.3">
      <c r="B31" s="48">
        <v>1.1000000000000001</v>
      </c>
      <c r="C31" s="56">
        <v>1.5071852210879175</v>
      </c>
      <c r="D31" s="57">
        <v>1.4776674065264237</v>
      </c>
      <c r="L31" s="6"/>
    </row>
    <row r="32" spans="2:33" x14ac:dyDescent="0.25">
      <c r="B32" s="48">
        <v>1.125</v>
      </c>
      <c r="C32" s="56">
        <v>1.5069478339791627</v>
      </c>
      <c r="D32" s="57">
        <v>1.4774427502216156</v>
      </c>
    </row>
    <row r="33" spans="2:52" x14ac:dyDescent="0.25">
      <c r="B33" s="48">
        <v>1.1499999999999999</v>
      </c>
      <c r="C33" s="56">
        <v>1.5067212872597187</v>
      </c>
      <c r="D33" s="57">
        <v>1.4772276865868856</v>
      </c>
    </row>
    <row r="34" spans="2:52" x14ac:dyDescent="0.25">
      <c r="B34" s="48">
        <v>1.175</v>
      </c>
      <c r="C34" s="56">
        <v>1.5065045537917163</v>
      </c>
      <c r="D34" s="57">
        <v>1.4770212860802958</v>
      </c>
    </row>
    <row r="35" spans="2:52" x14ac:dyDescent="0.25">
      <c r="B35" s="48">
        <v>1.2</v>
      </c>
      <c r="C35" s="56">
        <v>1.5062967137958159</v>
      </c>
      <c r="D35" s="57">
        <v>1.4768227162510137</v>
      </c>
    </row>
    <row r="36" spans="2:52" x14ac:dyDescent="0.25">
      <c r="B36" s="48">
        <v>1.2250000000000001</v>
      </c>
      <c r="C36" s="56">
        <v>1.5060969416202885</v>
      </c>
      <c r="D36" s="57">
        <v>1.4766312297799513</v>
      </c>
      <c r="V36" s="5"/>
      <c r="W36" s="5"/>
      <c r="X36" s="5"/>
    </row>
    <row r="37" spans="2:52" x14ac:dyDescent="0.25">
      <c r="B37" s="48">
        <v>1.25</v>
      </c>
      <c r="C37" s="56">
        <v>1.5059044943776718</v>
      </c>
      <c r="D37" s="57">
        <v>1.4764461542074654</v>
      </c>
      <c r="V37" s="5"/>
      <c r="W37" s="5"/>
      <c r="X37" s="5"/>
    </row>
    <row r="38" spans="2:52" ht="19.5" x14ac:dyDescent="0.25">
      <c r="B38" s="48">
        <v>1.2749999999999999</v>
      </c>
      <c r="C38" s="56">
        <v>1.505718702153114</v>
      </c>
      <c r="D38" s="57">
        <v>1.4762668830810146</v>
      </c>
      <c r="Q38" s="10"/>
      <c r="R38" s="10"/>
      <c r="T38" s="10"/>
      <c r="U38" s="10"/>
      <c r="W38" s="10"/>
      <c r="X38" s="10"/>
    </row>
    <row r="39" spans="2:52" ht="19.5" customHeight="1" x14ac:dyDescent="0.25">
      <c r="B39" s="48">
        <v>1.3</v>
      </c>
      <c r="C39" s="56">
        <v>1.5055389595403288</v>
      </c>
      <c r="D39" s="57">
        <v>1.4760928683023991</v>
      </c>
      <c r="E39" s="11"/>
      <c r="Q39" s="7"/>
      <c r="R39" s="7"/>
      <c r="T39" s="7"/>
      <c r="U39" s="7"/>
      <c r="W39" s="9"/>
      <c r="X39" s="9"/>
      <c r="AS39" s="4"/>
      <c r="AT39" s="4"/>
    </row>
    <row r="40" spans="2:52" ht="14.45" customHeight="1" x14ac:dyDescent="0.25">
      <c r="B40" s="48">
        <v>1.325</v>
      </c>
      <c r="C40" s="56">
        <v>1.5053647183029903</v>
      </c>
      <c r="D40" s="57">
        <v>1.4759236134920117</v>
      </c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9"/>
      <c r="W40" s="9"/>
      <c r="X40" s="9"/>
      <c r="AS40" s="4"/>
      <c r="AT40" s="4"/>
    </row>
    <row r="41" spans="2:52" ht="15" customHeight="1" x14ac:dyDescent="0.25">
      <c r="B41" s="48">
        <v>1.35</v>
      </c>
      <c r="C41" s="56">
        <v>1.5051954809934396</v>
      </c>
      <c r="D41" s="57">
        <v>1.4757586682182664</v>
      </c>
      <c r="E41" s="3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9"/>
      <c r="W41" s="9"/>
      <c r="X41" s="9"/>
      <c r="AS41" s="4"/>
      <c r="AT41" s="4"/>
    </row>
    <row r="42" spans="2:52" ht="15.75" customHeight="1" x14ac:dyDescent="0.25">
      <c r="B42" s="48">
        <v>1.375</v>
      </c>
      <c r="C42" s="56">
        <v>1.5050307953883582</v>
      </c>
      <c r="D42" s="57">
        <v>1.4755976229654335</v>
      </c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9"/>
      <c r="W42" s="9"/>
      <c r="X42" s="9"/>
    </row>
    <row r="43" spans="2:52" x14ac:dyDescent="0.25">
      <c r="B43" s="48">
        <v>1.4</v>
      </c>
      <c r="C43" s="56">
        <v>1.5048702496238311</v>
      </c>
      <c r="D43" s="57">
        <v>1.4754401047336714</v>
      </c>
      <c r="V43" s="5"/>
      <c r="W43" s="5"/>
      <c r="X43" s="5"/>
      <c r="AX43" s="1"/>
      <c r="AY43" s="1"/>
      <c r="AZ43" s="1"/>
    </row>
    <row r="44" spans="2:52" x14ac:dyDescent="0.25">
      <c r="B44" s="48">
        <v>1.425</v>
      </c>
      <c r="C44" s="56">
        <v>1.5047134679309544</v>
      </c>
      <c r="D44" s="57">
        <v>1.475285773181948</v>
      </c>
      <c r="V44" s="5"/>
      <c r="W44" s="5"/>
      <c r="X44" s="5"/>
      <c r="AX44" s="1"/>
      <c r="AY44" s="1"/>
      <c r="AZ44" s="1"/>
    </row>
    <row r="45" spans="2:52" x14ac:dyDescent="0.25">
      <c r="B45" s="48">
        <v>1.45</v>
      </c>
      <c r="C45" s="56">
        <v>1.5045601068886005</v>
      </c>
      <c r="D45" s="57">
        <v>1.4751343172385143</v>
      </c>
      <c r="AX45" s="2"/>
      <c r="AY45" s="2"/>
      <c r="AZ45" s="2"/>
    </row>
    <row r="46" spans="2:52" x14ac:dyDescent="0.25">
      <c r="B46" s="48">
        <v>1.4750000000000001</v>
      </c>
      <c r="C46" s="56">
        <v>1.5044098521227831</v>
      </c>
      <c r="D46" s="57">
        <v>1.474985452115168</v>
      </c>
      <c r="AX46" s="2"/>
      <c r="AY46" s="2"/>
      <c r="AZ46" s="2"/>
    </row>
    <row r="47" spans="2:52" x14ac:dyDescent="0.25">
      <c r="B47" s="48">
        <v>1.5</v>
      </c>
      <c r="C47" s="56">
        <v>1.5042624153927251</v>
      </c>
      <c r="D47" s="57">
        <v>1.4748389166711777</v>
      </c>
      <c r="AX47" s="2"/>
      <c r="AY47" s="2"/>
      <c r="AZ47" s="2"/>
    </row>
    <row r="48" spans="2:52" x14ac:dyDescent="0.25">
      <c r="B48" s="48">
        <v>1.5249999999999999</v>
      </c>
      <c r="C48" s="56">
        <v>1.5041175320126317</v>
      </c>
      <c r="D48" s="57">
        <v>1.4746944710807779</v>
      </c>
    </row>
    <row r="49" spans="2:9" x14ac:dyDescent="0.25">
      <c r="B49" s="48">
        <v>1.55</v>
      </c>
      <c r="C49" s="56">
        <v>1.503974958565625</v>
      </c>
      <c r="D49" s="57">
        <v>1.4745518947648728</v>
      </c>
    </row>
    <row r="50" spans="2:9" x14ac:dyDescent="0.25">
      <c r="B50" s="48">
        <v>1.575</v>
      </c>
      <c r="C50" s="56">
        <v>1.5038344708725579</v>
      </c>
      <c r="D50" s="57">
        <v>1.4744109845532547</v>
      </c>
    </row>
    <row r="51" spans="2:9" x14ac:dyDescent="0.25">
      <c r="B51" s="48">
        <v>1.6</v>
      </c>
      <c r="C51" s="56">
        <v>1.5036958621836984</v>
      </c>
      <c r="D51" s="57">
        <v>1.4742715530483919</v>
      </c>
    </row>
    <row r="52" spans="2:9" x14ac:dyDescent="0.25">
      <c r="B52" s="48">
        <v>1.625</v>
      </c>
      <c r="C52" s="56">
        <v>1.5035589415657342</v>
      </c>
      <c r="D52" s="57">
        <v>1.4741334271658844</v>
      </c>
    </row>
    <row r="53" spans="2:9" x14ac:dyDescent="0.25">
      <c r="B53" s="48">
        <v>1.65</v>
      </c>
      <c r="C53" s="56">
        <v>1.5034235324603216</v>
      </c>
      <c r="D53" s="57">
        <v>1.473996446830093</v>
      </c>
    </row>
    <row r="54" spans="2:9" x14ac:dyDescent="0.25">
      <c r="B54" s="48">
        <v>1.675</v>
      </c>
      <c r="C54" s="56">
        <v>1.503289471393624</v>
      </c>
      <c r="D54" s="57">
        <v>1.4738604638063428</v>
      </c>
    </row>
    <row r="55" spans="2:9" x14ac:dyDescent="0.25">
      <c r="B55" s="48">
        <v>1.7</v>
      </c>
      <c r="C55" s="56">
        <v>1.5031566068189981</v>
      </c>
      <c r="D55" s="57">
        <v>1.4737253406535895</v>
      </c>
    </row>
    <row r="56" spans="2:9" x14ac:dyDescent="0.25">
      <c r="B56" s="48">
        <v>1.7250000000000001</v>
      </c>
      <c r="C56" s="56">
        <v>1.5030247980773517</v>
      </c>
      <c r="D56" s="57">
        <v>1.473590949783528</v>
      </c>
    </row>
    <row r="57" spans="2:9" x14ac:dyDescent="0.25">
      <c r="B57" s="48">
        <v>1.75</v>
      </c>
      <c r="C57" s="56">
        <v>1.5028939144616691</v>
      </c>
      <c r="D57" s="57">
        <v>1.4734571726139534</v>
      </c>
    </row>
    <row r="58" spans="2:9" x14ac:dyDescent="0.25">
      <c r="B58" s="48">
        <v>1.7749999999999999</v>
      </c>
      <c r="C58" s="56">
        <v>1.5027638343739396</v>
      </c>
      <c r="D58" s="57">
        <v>1.473323898805718</v>
      </c>
      <c r="E58" s="46"/>
    </row>
    <row r="59" spans="2:9" x14ac:dyDescent="0.25">
      <c r="B59" s="48">
        <v>1.8</v>
      </c>
      <c r="C59" s="56">
        <v>1.5026344445641857</v>
      </c>
      <c r="D59" s="57">
        <v>1.4731910255739744</v>
      </c>
      <c r="E59" s="46"/>
      <c r="F59" s="46"/>
      <c r="G59" s="46"/>
      <c r="H59" s="46"/>
      <c r="I59" s="46"/>
    </row>
    <row r="60" spans="2:9" x14ac:dyDescent="0.25">
      <c r="B60" s="48">
        <v>1.825</v>
      </c>
      <c r="C60" s="56">
        <v>1.5025056394425766</v>
      </c>
      <c r="D60" s="57">
        <v>1.4730584570655483</v>
      </c>
      <c r="E60" s="46"/>
      <c r="F60" s="46"/>
      <c r="G60" s="46"/>
      <c r="H60" s="46"/>
      <c r="I60" s="46"/>
    </row>
    <row r="61" spans="2:9" x14ac:dyDescent="0.25">
      <c r="B61" s="48">
        <v>1.85</v>
      </c>
      <c r="C61" s="56">
        <v>1.5023773204566981</v>
      </c>
      <c r="D61" s="57">
        <v>1.4729261037952686</v>
      </c>
      <c r="F61" s="46"/>
      <c r="G61" s="46"/>
      <c r="H61" s="46"/>
      <c r="I61" s="46"/>
    </row>
    <row r="62" spans="2:9" x14ac:dyDescent="0.25">
      <c r="B62" s="48">
        <v>1.875</v>
      </c>
      <c r="C62" s="56">
        <v>1.5022493955270197</v>
      </c>
      <c r="D62" s="57">
        <v>1.4727938821349582</v>
      </c>
    </row>
    <row r="63" spans="2:9" x14ac:dyDescent="0.25">
      <c r="B63" s="48">
        <v>1.9</v>
      </c>
      <c r="C63" s="56">
        <v>1.5021217785344145</v>
      </c>
      <c r="D63" s="57">
        <v>1.4726617138495326</v>
      </c>
    </row>
    <row r="64" spans="2:9" x14ac:dyDescent="0.25">
      <c r="B64" s="48">
        <v>1.925</v>
      </c>
      <c r="C64" s="56">
        <v>1.501994388854313</v>
      </c>
      <c r="D64" s="57">
        <v>1.4725295256752973</v>
      </c>
    </row>
    <row r="65" spans="2:4" x14ac:dyDescent="0.25">
      <c r="B65" s="48">
        <v>1.95</v>
      </c>
      <c r="C65" s="56">
        <v>1.5018671509327026</v>
      </c>
      <c r="D65" s="57">
        <v>1.4723972489361139</v>
      </c>
    </row>
    <row r="66" spans="2:4" x14ac:dyDescent="0.25">
      <c r="B66" s="48">
        <v>1.9750000000000001</v>
      </c>
      <c r="C66" s="56">
        <v>1.5017399938997211</v>
      </c>
      <c r="D66" s="57">
        <v>1.4722648191935941</v>
      </c>
    </row>
    <row r="67" spans="2:4" x14ac:dyDescent="0.25">
      <c r="B67" s="48">
        <v>2</v>
      </c>
      <c r="C67" s="56">
        <v>1.5016128512170837</v>
      </c>
      <c r="D67" s="57">
        <v>1.4721321759279093</v>
      </c>
    </row>
    <row r="68" spans="2:4" x14ac:dyDescent="0.25">
      <c r="B68" s="48">
        <v>2.0249999999999999</v>
      </c>
      <c r="C68" s="56">
        <v>1.501485660355995</v>
      </c>
      <c r="D68" s="57">
        <v>1.4719992622461935</v>
      </c>
    </row>
    <row r="69" spans="2:4" x14ac:dyDescent="0.25">
      <c r="B69" s="48">
        <v>2.0499999999999998</v>
      </c>
      <c r="C69" s="56">
        <v>1.5013583625025673</v>
      </c>
      <c r="D69" s="57">
        <v>1.4718660246158406</v>
      </c>
    </row>
    <row r="70" spans="2:4" x14ac:dyDescent="0.25">
      <c r="B70" s="48">
        <v>2.0750000000000002</v>
      </c>
      <c r="C70" s="56">
        <v>1.5012309022880885</v>
      </c>
      <c r="D70" s="57">
        <v>1.4717324126202969</v>
      </c>
    </row>
    <row r="71" spans="2:4" x14ac:dyDescent="0.25">
      <c r="B71" s="48">
        <v>2.1</v>
      </c>
      <c r="C71" s="56">
        <v>1.5011032275417762</v>
      </c>
      <c r="D71" s="57">
        <v>1.4715983787351996</v>
      </c>
    </row>
    <row r="72" spans="2:4" x14ac:dyDescent="0.25">
      <c r="B72" s="48">
        <v>2.125</v>
      </c>
      <c r="C72" s="56">
        <v>1.5009752890638897</v>
      </c>
      <c r="D72" s="57">
        <v>1.471463878122951</v>
      </c>
    </row>
    <row r="73" spans="2:4" x14ac:dyDescent="0.25">
      <c r="B73" s="48">
        <v>2.15</v>
      </c>
      <c r="C73" s="56">
        <v>1.5008470404173142</v>
      </c>
      <c r="D73" s="57">
        <v>1.4713288684440051</v>
      </c>
    </row>
    <row r="74" spans="2:4" x14ac:dyDescent="0.25">
      <c r="B74" s="48">
        <v>2.1749999999999998</v>
      </c>
      <c r="C74" s="56">
        <v>1.5007184377359084</v>
      </c>
      <c r="D74" s="57">
        <v>1.4711933096833369</v>
      </c>
    </row>
    <row r="75" spans="2:4" x14ac:dyDescent="0.25">
      <c r="B75" s="48">
        <v>2.2000000000000002</v>
      </c>
      <c r="C75" s="56">
        <v>1.5005894395480974</v>
      </c>
      <c r="D75" s="57">
        <v>1.4710571639907015</v>
      </c>
    </row>
    <row r="76" spans="2:4" x14ac:dyDescent="0.25">
      <c r="B76" s="48">
        <v>2.2250000000000001</v>
      </c>
      <c r="C76" s="56">
        <v>1.500460006614333</v>
      </c>
      <c r="D76" s="57">
        <v>1.4709203955334564</v>
      </c>
    </row>
    <row r="77" spans="2:4" x14ac:dyDescent="0.25">
      <c r="B77" s="48">
        <v>2.25</v>
      </c>
      <c r="C77" s="56">
        <v>1.5003301017771924</v>
      </c>
      <c r="D77" s="57">
        <v>1.4707829703608197</v>
      </c>
    </row>
    <row r="78" spans="2:4" x14ac:dyDescent="0.25">
      <c r="B78" s="48">
        <v>2.2749999999999999</v>
      </c>
      <c r="C78" s="56">
        <v>1.5001996898230012</v>
      </c>
      <c r="D78" s="57">
        <v>1.470644856278561</v>
      </c>
    </row>
    <row r="79" spans="2:4" x14ac:dyDescent="0.25">
      <c r="B79" s="48">
        <v>2.2999999999999998</v>
      </c>
      <c r="C79" s="56">
        <v>1.5000687373539812</v>
      </c>
      <c r="D79" s="57">
        <v>1.4705060227332194</v>
      </c>
    </row>
    <row r="80" spans="2:4" x14ac:dyDescent="0.25">
      <c r="B80" s="48">
        <v>2.3250000000000002</v>
      </c>
      <c r="C80" s="56">
        <v>1.4999372126700088</v>
      </c>
      <c r="D80" s="57">
        <v>1.470366440705027</v>
      </c>
    </row>
    <row r="81" spans="2:4" x14ac:dyDescent="0.25">
      <c r="B81" s="48">
        <v>2.35</v>
      </c>
      <c r="C81" s="56">
        <v>1.4998050856591791</v>
      </c>
      <c r="D81" s="57">
        <v>1.4702260826087969</v>
      </c>
    </row>
    <row r="82" spans="2:4" x14ac:dyDescent="0.25">
      <c r="B82" s="48">
        <v>2.375</v>
      </c>
      <c r="C82" s="56">
        <v>1.4996723276964203</v>
      </c>
      <c r="D82" s="57">
        <v>1.4700849222021064</v>
      </c>
    </row>
    <row r="83" spans="2:4" x14ac:dyDescent="0.25">
      <c r="B83" s="48">
        <v>2.4</v>
      </c>
      <c r="C83" s="56">
        <v>1.4995389115494964</v>
      </c>
      <c r="D83" s="57">
        <v>1.4699429345001629</v>
      </c>
    </row>
    <row r="84" spans="2:4" x14ac:dyDescent="0.25">
      <c r="B84" s="48">
        <v>2.4249999999999998</v>
      </c>
      <c r="C84" s="56">
        <v>1.4994048112917842</v>
      </c>
      <c r="D84" s="57">
        <v>1.4698000956968074</v>
      </c>
    </row>
    <row r="85" spans="2:4" x14ac:dyDescent="0.25">
      <c r="B85" s="48">
        <v>2.4500000000000002</v>
      </c>
      <c r="C85" s="56">
        <v>1.4992700022212744</v>
      </c>
      <c r="D85" s="57">
        <v>1.4696563830911507</v>
      </c>
    </row>
    <row r="86" spans="2:4" x14ac:dyDescent="0.25">
      <c r="B86" s="48">
        <v>2.4750000000000001</v>
      </c>
      <c r="C86" s="56">
        <v>1.4991344607852897</v>
      </c>
      <c r="D86" s="57">
        <v>1.4695117750193878</v>
      </c>
    </row>
    <row r="87" spans="2:4" x14ac:dyDescent="0.25">
      <c r="B87" s="48">
        <v>2.5</v>
      </c>
      <c r="C87" s="56">
        <v>1.4989981645104675</v>
      </c>
      <c r="D87" s="57">
        <v>1.4693662507913754</v>
      </c>
    </row>
    <row r="88" spans="2:4" x14ac:dyDescent="0.25">
      <c r="B88" s="48">
        <v>2.5249999999999999</v>
      </c>
      <c r="C88" s="56">
        <v>1.498861091937586</v>
      </c>
      <c r="D88" s="57">
        <v>1.4692197906315976</v>
      </c>
    </row>
    <row r="89" spans="2:4" x14ac:dyDescent="0.25">
      <c r="B89" s="48">
        <v>2.5499999999999998</v>
      </c>
      <c r="C89" s="56">
        <v>1.4987232225608553</v>
      </c>
      <c r="D89" s="57">
        <v>1.4690723756241733</v>
      </c>
    </row>
    <row r="90" spans="2:4" x14ac:dyDescent="0.25">
      <c r="B90" s="48">
        <v>2.5750000000000002</v>
      </c>
      <c r="C90" s="56">
        <v>1.4985845367713282</v>
      </c>
      <c r="D90" s="57">
        <v>1.4689239876615916</v>
      </c>
    </row>
    <row r="91" spans="2:4" x14ac:dyDescent="0.25">
      <c r="B91" s="48">
        <v>2.6</v>
      </c>
      <c r="C91" s="56">
        <v>1.49844501580411</v>
      </c>
      <c r="D91" s="57">
        <v>1.4687746093968919</v>
      </c>
    </row>
    <row r="92" spans="2:4" x14ac:dyDescent="0.25">
      <c r="B92" s="48">
        <v>2.625</v>
      </c>
      <c r="C92" s="56">
        <v>1.4983046416890831</v>
      </c>
      <c r="D92" s="57">
        <v>1.4686242241990193</v>
      </c>
    </row>
    <row r="93" spans="2:4" x14ac:dyDescent="0.25">
      <c r="B93" s="48">
        <v>2.65</v>
      </c>
      <c r="C93" s="56">
        <v>1.498163397204874</v>
      </c>
      <c r="D93" s="57">
        <v>1.468472816111124</v>
      </c>
    </row>
    <row r="94" spans="2:4" x14ac:dyDescent="0.25">
      <c r="B94" s="48">
        <v>2.6749999999999998</v>
      </c>
      <c r="C94" s="56">
        <v>1.4980212658358298</v>
      </c>
      <c r="D94" s="57">
        <v>1.4683203698115765</v>
      </c>
    </row>
    <row r="95" spans="2:4" x14ac:dyDescent="0.25">
      <c r="B95" s="48">
        <v>2.7</v>
      </c>
      <c r="C95" s="56">
        <v>1.4978782317317709</v>
      </c>
      <c r="D95" s="57">
        <v>1.4681668705775051</v>
      </c>
    </row>
    <row r="96" spans="2:4" x14ac:dyDescent="0.25">
      <c r="B96" s="48">
        <v>2.7250000000000001</v>
      </c>
      <c r="C96" s="56">
        <v>1.4977342796703244</v>
      </c>
      <c r="D96" s="57">
        <v>1.4680123042506639</v>
      </c>
    </row>
    <row r="97" spans="2:4" x14ac:dyDescent="0.25">
      <c r="B97" s="48">
        <v>2.75</v>
      </c>
      <c r="C97" s="56">
        <v>1.4975893950216463</v>
      </c>
      <c r="D97" s="57">
        <v>1.4678566572054668</v>
      </c>
    </row>
    <row r="98" spans="2:4" x14ac:dyDescent="0.25">
      <c r="B98" s="48">
        <v>2.7749999999999999</v>
      </c>
      <c r="C98" s="56">
        <v>1.4974435637153611</v>
      </c>
      <c r="D98" s="57">
        <v>1.4676999163190283</v>
      </c>
    </row>
    <row r="99" spans="2:4" x14ac:dyDescent="0.25">
      <c r="B99" s="48">
        <v>2.8</v>
      </c>
      <c r="C99" s="56">
        <v>1.4972967722095611</v>
      </c>
      <c r="D99" s="57">
        <v>1.4675420689430692</v>
      </c>
    </row>
    <row r="100" spans="2:4" x14ac:dyDescent="0.25">
      <c r="B100" s="48">
        <v>2.8250000000000002</v>
      </c>
      <c r="C100" s="56">
        <v>1.4971490074617189</v>
      </c>
      <c r="D100" s="57">
        <v>1.467383102877555</v>
      </c>
    </row>
    <row r="101" spans="2:4" x14ac:dyDescent="0.25">
      <c r="B101" s="48">
        <v>2.85</v>
      </c>
      <c r="C101" s="56">
        <v>1.4970002569013794</v>
      </c>
      <c r="D101" s="57">
        <v>1.4672230063459453</v>
      </c>
    </row>
    <row r="102" spans="2:4" x14ac:dyDescent="0.25">
      <c r="B102" s="48">
        <v>2.875</v>
      </c>
      <c r="C102" s="56">
        <v>1.4968505084045074</v>
      </c>
      <c r="D102" s="57">
        <v>1.4670617679719418</v>
      </c>
    </row>
    <row r="103" spans="2:4" x14ac:dyDescent="0.25">
      <c r="B103" s="48">
        <v>2.9</v>
      </c>
      <c r="C103" s="56">
        <v>1.4966997502693751</v>
      </c>
      <c r="D103" s="57">
        <v>1.4668993767576322</v>
      </c>
    </row>
    <row r="104" spans="2:4" x14ac:dyDescent="0.25">
      <c r="B104" s="48">
        <v>2.9249999999999998</v>
      </c>
      <c r="C104" s="56">
        <v>1.4965479711938878</v>
      </c>
      <c r="D104" s="57">
        <v>1.4667358220629332</v>
      </c>
    </row>
    <row r="105" spans="2:4" x14ac:dyDescent="0.25">
      <c r="B105" s="48">
        <v>2.95</v>
      </c>
      <c r="C105" s="56">
        <v>1.496395160254246</v>
      </c>
      <c r="D105" s="57">
        <v>1.4665710935862479</v>
      </c>
    </row>
    <row r="106" spans="2:4" x14ac:dyDescent="0.25">
      <c r="B106" s="48">
        <v>2.9750000000000001</v>
      </c>
      <c r="C106" s="56">
        <v>1.4962413068848579</v>
      </c>
      <c r="D106" s="57">
        <v>1.4664051813462506</v>
      </c>
    </row>
    <row r="107" spans="2:4" x14ac:dyDescent="0.25">
      <c r="B107" s="48">
        <v>3</v>
      </c>
      <c r="C107" s="56">
        <v>1.4960864008594148</v>
      </c>
      <c r="D107" s="57">
        <v>1.4662380756647289</v>
      </c>
    </row>
    <row r="108" spans="2:4" x14ac:dyDescent="0.25">
      <c r="B108" s="48">
        <v>3.0249999999999999</v>
      </c>
      <c r="C108" s="56">
        <v>1.495930432273058</v>
      </c>
      <c r="D108" s="57">
        <v>1.4660697671504097</v>
      </c>
    </row>
    <row r="109" spans="2:4" x14ac:dyDescent="0.25">
      <c r="B109" s="48">
        <v>3.05</v>
      </c>
      <c r="C109" s="56">
        <v>1.4957733915255591</v>
      </c>
      <c r="D109" s="57">
        <v>1.4659002466837077</v>
      </c>
    </row>
    <row r="110" spans="2:4" x14ac:dyDescent="0.25">
      <c r="B110" s="48">
        <v>3.0750000000000002</v>
      </c>
      <c r="C110" s="56">
        <v>1.4956152693054541</v>
      </c>
      <c r="D110" s="57">
        <v>1.4657295054023323</v>
      </c>
    </row>
    <row r="111" spans="2:4" x14ac:dyDescent="0.25">
      <c r="B111" s="48">
        <v>3.1</v>
      </c>
      <c r="C111" s="56">
        <v>1.4954560565750648</v>
      </c>
      <c r="D111" s="57">
        <v>1.4655575346877019</v>
      </c>
    </row>
    <row r="112" spans="2:4" x14ac:dyDescent="0.25">
      <c r="B112" s="48">
        <v>3.125</v>
      </c>
      <c r="C112" s="56">
        <v>1.4952957445563531</v>
      </c>
      <c r="D112" s="57">
        <v>1.4653843261521105</v>
      </c>
    </row>
    <row r="113" spans="2:4" x14ac:dyDescent="0.25">
      <c r="B113" s="48">
        <v>3.15</v>
      </c>
      <c r="C113" s="56">
        <v>1.4951343247175564</v>
      </c>
      <c r="D113" s="57">
        <v>1.4652098716266007</v>
      </c>
    </row>
    <row r="114" spans="2:4" x14ac:dyDescent="0.25">
      <c r="B114" s="48">
        <v>3.1749999999999998</v>
      </c>
      <c r="C114" s="56">
        <v>1.4949717887605498</v>
      </c>
      <c r="D114" s="57">
        <v>1.4650341631494974</v>
      </c>
    </row>
    <row r="115" spans="2:4" x14ac:dyDescent="0.25">
      <c r="B115" s="48">
        <v>3.2</v>
      </c>
      <c r="C115" s="56">
        <v>1.4948081286088986</v>
      </c>
      <c r="D115" s="57">
        <v>1.4648571929555625</v>
      </c>
    </row>
    <row r="116" spans="2:4" x14ac:dyDescent="0.25">
      <c r="B116" s="48">
        <v>3.2250000000000001</v>
      </c>
      <c r="C116" s="56">
        <v>1.4946433363965468</v>
      </c>
      <c r="D116" s="57">
        <v>1.4646789534657296</v>
      </c>
    </row>
    <row r="117" spans="2:4" x14ac:dyDescent="0.25">
      <c r="B117" s="48">
        <v>3.25</v>
      </c>
      <c r="C117" s="56">
        <v>1.494477404457113</v>
      </c>
      <c r="D117" s="57">
        <v>1.4644994372773859</v>
      </c>
    </row>
    <row r="118" spans="2:4" x14ac:dyDescent="0.25">
      <c r="B118" s="48">
        <v>3.2749999999999999</v>
      </c>
      <c r="C118" s="56">
        <v>1.4943103253137506</v>
      </c>
      <c r="D118" s="57">
        <v>1.4643186371551644</v>
      </c>
    </row>
    <row r="119" spans="2:4" x14ac:dyDescent="0.25">
      <c r="B119" s="48">
        <v>3.3</v>
      </c>
      <c r="C119" s="56">
        <v>1.4941420916695394</v>
      </c>
      <c r="D119" s="57">
        <v>1.4641365460222202</v>
      </c>
    </row>
    <row r="120" spans="2:4" x14ac:dyDescent="0.25">
      <c r="B120" s="48">
        <v>3.3250000000000002</v>
      </c>
      <c r="C120" s="56">
        <v>1.4939726963983759</v>
      </c>
      <c r="D120" s="57">
        <v>1.4639531569519546</v>
      </c>
    </row>
    <row r="121" spans="2:4" x14ac:dyDescent="0.25">
      <c r="B121" s="48">
        <v>3.35</v>
      </c>
      <c r="C121" s="56">
        <v>1.4938021325363358</v>
      </c>
      <c r="D121" s="57">
        <v>1.4637684631601702</v>
      </c>
    </row>
    <row r="122" spans="2:4" x14ac:dyDescent="0.25">
      <c r="B122" s="48">
        <v>3.375</v>
      </c>
      <c r="C122" s="56">
        <v>1.4936303932734751</v>
      </c>
      <c r="D122" s="57">
        <v>1.4635824579976191</v>
      </c>
    </row>
    <row r="123" spans="2:4" x14ac:dyDescent="0.25">
      <c r="B123" s="48">
        <v>3.4</v>
      </c>
      <c r="C123" s="56">
        <v>1.4934574719460507</v>
      </c>
      <c r="D123" s="57">
        <v>1.4633951349429333</v>
      </c>
    </row>
    <row r="124" spans="2:4" x14ac:dyDescent="0.25">
      <c r="B124" s="48">
        <v>3.4249999999999998</v>
      </c>
      <c r="C124" s="56">
        <v>1.4932833620291277</v>
      </c>
      <c r="D124" s="57">
        <v>1.4632064875959068</v>
      </c>
    </row>
    <row r="125" spans="2:4" x14ac:dyDescent="0.25">
      <c r="B125" s="48">
        <v>3.45</v>
      </c>
      <c r="C125" s="56">
        <v>1.4931080571295607</v>
      </c>
      <c r="D125" s="57">
        <v>1.4630165096711103</v>
      </c>
    </row>
    <row r="126" spans="2:4" x14ac:dyDescent="0.25">
      <c r="B126" s="48">
        <v>3.4750000000000001</v>
      </c>
      <c r="C126" s="56">
        <v>1.4929315509793191</v>
      </c>
      <c r="D126" s="57">
        <v>1.4628251949918236</v>
      </c>
    </row>
    <row r="127" spans="2:4" x14ac:dyDescent="0.25">
      <c r="B127" s="48">
        <v>3.5</v>
      </c>
      <c r="C127" s="56">
        <v>1.4927538374291394</v>
      </c>
      <c r="D127" s="57">
        <v>1.4626325374842601</v>
      </c>
    </row>
    <row r="128" spans="2:4" x14ac:dyDescent="0.25">
      <c r="B128" s="48">
        <v>3.5249999999999999</v>
      </c>
      <c r="C128" s="56">
        <v>1.4925749104424906</v>
      </c>
      <c r="D128" s="57">
        <v>1.462438531172076</v>
      </c>
    </row>
    <row r="129" spans="2:4" x14ac:dyDescent="0.25">
      <c r="B129" s="48">
        <v>3.55</v>
      </c>
      <c r="C129" s="56">
        <v>1.4923947640898261</v>
      </c>
      <c r="D129" s="57">
        <v>1.4622431701711378</v>
      </c>
    </row>
    <row r="130" spans="2:4" x14ac:dyDescent="0.25">
      <c r="B130" s="48">
        <v>3.5750000000000002</v>
      </c>
      <c r="C130" s="56">
        <v>1.4922133925431142</v>
      </c>
      <c r="D130" s="57">
        <v>1.4620464486845428</v>
      </c>
    </row>
    <row r="131" spans="2:4" x14ac:dyDescent="0.25">
      <c r="B131" s="48">
        <v>3.6</v>
      </c>
      <c r="C131" s="56">
        <v>1.4920307900706269</v>
      </c>
      <c r="D131" s="57">
        <v>1.461848360997873</v>
      </c>
    </row>
    <row r="132" spans="2:4" x14ac:dyDescent="0.25">
      <c r="B132" s="48">
        <v>3.625</v>
      </c>
      <c r="C132" s="56">
        <v>1.4918469510319743</v>
      </c>
      <c r="D132" s="57">
        <v>1.4616489014746712</v>
      </c>
    </row>
    <row r="133" spans="2:4" x14ac:dyDescent="0.25">
      <c r="B133" s="48">
        <v>3.65</v>
      </c>
      <c r="C133" s="56">
        <v>1.4916618698733708</v>
      </c>
      <c r="D133" s="57">
        <v>1.4614480645521268</v>
      </c>
    </row>
    <row r="134" spans="2:4" x14ac:dyDescent="0.25">
      <c r="B134" s="48">
        <v>3.6749999999999998</v>
      </c>
      <c r="C134" s="56">
        <v>1.491475541123122</v>
      </c>
      <c r="D134" s="57">
        <v>1.4612458447369598</v>
      </c>
    </row>
    <row r="135" spans="2:4" x14ac:dyDescent="0.25">
      <c r="B135" s="48">
        <v>3.7</v>
      </c>
      <c r="C135" s="56">
        <v>1.4912879593873158</v>
      </c>
      <c r="D135" s="57">
        <v>1.4610422366014921</v>
      </c>
    </row>
    <row r="136" spans="2:4" x14ac:dyDescent="0.25">
      <c r="B136" s="48">
        <v>3.7250000000000001</v>
      </c>
      <c r="C136" s="56">
        <v>1.491099119345713</v>
      </c>
      <c r="D136" s="57">
        <v>1.4608372347798975</v>
      </c>
    </row>
    <row r="137" spans="2:4" x14ac:dyDescent="0.25">
      <c r="B137" s="48">
        <v>3.75</v>
      </c>
      <c r="C137" s="56">
        <v>1.4909090157478218</v>
      </c>
      <c r="D137" s="57">
        <v>1.4606308339646181</v>
      </c>
    </row>
    <row r="138" spans="2:4" x14ac:dyDescent="0.25">
      <c r="B138" s="48">
        <v>3.7749999999999999</v>
      </c>
      <c r="C138" s="56">
        <v>1.4907176434091476</v>
      </c>
      <c r="D138" s="57">
        <v>1.4604230289029394</v>
      </c>
    </row>
    <row r="139" spans="2:4" x14ac:dyDescent="0.25">
      <c r="B139" s="48">
        <v>3.8</v>
      </c>
      <c r="C139" s="56">
        <v>1.4905249972076111</v>
      </c>
      <c r="D139" s="57">
        <v>1.4602138143937178</v>
      </c>
    </row>
    <row r="140" spans="2:4" x14ac:dyDescent="0.25">
      <c r="B140" s="48">
        <v>3.8250000000000002</v>
      </c>
      <c r="C140" s="56">
        <v>1.4903310720801222</v>
      </c>
      <c r="D140" s="57">
        <v>1.4600031852842474</v>
      </c>
    </row>
    <row r="141" spans="2:4" x14ac:dyDescent="0.25">
      <c r="B141" s="48">
        <v>3.85</v>
      </c>
      <c r="C141" s="56">
        <v>1.4901358630193042</v>
      </c>
      <c r="D141" s="57">
        <v>1.459791136467266</v>
      </c>
    </row>
    <row r="142" spans="2:4" x14ac:dyDescent="0.25">
      <c r="B142" s="48">
        <v>3.875</v>
      </c>
      <c r="C142" s="56">
        <v>1.4899393650703596</v>
      </c>
      <c r="D142" s="57">
        <v>1.4595776628780859</v>
      </c>
    </row>
    <row r="143" spans="2:4" x14ac:dyDescent="0.25">
      <c r="B143" s="48">
        <v>3.9</v>
      </c>
      <c r="C143" s="56">
        <v>1.4897415733280703</v>
      </c>
      <c r="D143" s="57">
        <v>1.4593627594918459</v>
      </c>
    </row>
    <row r="144" spans="2:4" x14ac:dyDescent="0.25">
      <c r="B144" s="48">
        <v>3.9249999999999998</v>
      </c>
      <c r="C144" s="56">
        <v>1.489542482933925</v>
      </c>
      <c r="D144" s="57">
        <v>1.4591464213208811</v>
      </c>
    </row>
    <row r="145" spans="2:4" x14ac:dyDescent="0.25">
      <c r="B145" s="48">
        <v>3.95</v>
      </c>
      <c r="C145" s="56">
        <v>1.4893420890733673</v>
      </c>
      <c r="D145" s="57">
        <v>1.4589286434121995</v>
      </c>
    </row>
    <row r="146" spans="2:4" x14ac:dyDescent="0.25">
      <c r="B146" s="48">
        <v>3.9750000000000001</v>
      </c>
      <c r="C146" s="56">
        <v>1.4891403869731599</v>
      </c>
      <c r="D146" s="57">
        <v>1.4587094208450642</v>
      </c>
    </row>
    <row r="147" spans="2:4" x14ac:dyDescent="0.25">
      <c r="B147" s="48">
        <v>4</v>
      </c>
      <c r="C147" s="56">
        <v>1.488937371898855</v>
      </c>
      <c r="D147" s="57">
        <v>1.4584887487286704</v>
      </c>
    </row>
    <row r="148" spans="2:4" x14ac:dyDescent="0.25">
      <c r="B148" s="48">
        <v>4.0250000000000004</v>
      </c>
      <c r="C148" s="56">
        <v>1.4887330391523721</v>
      </c>
      <c r="D148" s="57">
        <v>1.4582666221999212</v>
      </c>
    </row>
    <row r="149" spans="2:4" x14ac:dyDescent="0.25">
      <c r="B149" s="48">
        <v>4.05</v>
      </c>
      <c r="C149" s="56">
        <v>1.4885273840696702</v>
      </c>
      <c r="D149" s="57">
        <v>1.4580430364212869</v>
      </c>
    </row>
    <row r="150" spans="2:4" x14ac:dyDescent="0.25">
      <c r="B150" s="48">
        <v>4.0750000000000002</v>
      </c>
      <c r="C150" s="56">
        <v>1.4883204020185163</v>
      </c>
      <c r="D150" s="57">
        <v>1.4578179865787522</v>
      </c>
    </row>
    <row r="151" spans="2:4" x14ac:dyDescent="0.25">
      <c r="B151" s="48">
        <v>4.0999999999999996</v>
      </c>
      <c r="C151" s="56">
        <v>1.4881120883963412</v>
      </c>
      <c r="D151" s="57">
        <v>1.4575914678798414</v>
      </c>
    </row>
    <row r="152" spans="2:4" x14ac:dyDescent="0.25">
      <c r="B152" s="48">
        <v>4.125</v>
      </c>
      <c r="C152" s="56">
        <v>1.4879024386281801</v>
      </c>
      <c r="D152" s="57">
        <v>1.4573634755517213</v>
      </c>
    </row>
    <row r="153" spans="2:4" x14ac:dyDescent="0.25">
      <c r="B153" s="48">
        <v>4.1500000000000004</v>
      </c>
      <c r="C153" s="56">
        <v>1.4876914481646937</v>
      </c>
      <c r="D153" s="57">
        <v>1.4571340048393748</v>
      </c>
    </row>
    <row r="154" spans="2:4" x14ac:dyDescent="0.25">
      <c r="B154" s="48">
        <v>4.1749999999999998</v>
      </c>
      <c r="C154" s="56">
        <v>1.4874791124802655</v>
      </c>
      <c r="D154" s="57">
        <v>1.4569030510038448</v>
      </c>
    </row>
    <row r="155" spans="2:4" x14ac:dyDescent="0.25">
      <c r="B155" s="48">
        <v>4.2</v>
      </c>
      <c r="C155" s="56">
        <v>1.4872654270711725</v>
      </c>
      <c r="D155" s="57">
        <v>1.4566706093205435</v>
      </c>
    </row>
    <row r="156" spans="2:4" x14ac:dyDescent="0.25">
      <c r="B156" s="48">
        <v>4.2249999999999996</v>
      </c>
      <c r="C156" s="56">
        <v>1.4870503874538228</v>
      </c>
      <c r="D156" s="57">
        <v>1.4564366750776223</v>
      </c>
    </row>
    <row r="157" spans="2:4" x14ac:dyDescent="0.25">
      <c r="B157" s="48">
        <v>4.25</v>
      </c>
      <c r="C157" s="56">
        <v>1.4868339891630626</v>
      </c>
      <c r="D157" s="57">
        <v>1.4562012435744029</v>
      </c>
    </row>
    <row r="158" spans="2:4" x14ac:dyDescent="0.25">
      <c r="B158" s="48">
        <v>4.2750000000000004</v>
      </c>
      <c r="C158" s="56">
        <v>1.4866162277505426</v>
      </c>
      <c r="D158" s="57">
        <v>1.4559643101198649</v>
      </c>
    </row>
    <row r="159" spans="2:4" x14ac:dyDescent="0.25">
      <c r="B159" s="48">
        <v>4.3</v>
      </c>
      <c r="C159" s="56">
        <v>1.4863970987831461</v>
      </c>
      <c r="D159" s="57">
        <v>1.4557258700311848</v>
      </c>
    </row>
    <row r="160" spans="2:4" x14ac:dyDescent="0.25">
      <c r="B160" s="48">
        <v>4.3250000000000002</v>
      </c>
      <c r="C160" s="56">
        <v>1.4861765978414738</v>
      </c>
      <c r="D160" s="57">
        <v>1.4554859186323301</v>
      </c>
    </row>
    <row r="161" spans="2:4" x14ac:dyDescent="0.25">
      <c r="B161" s="48">
        <v>4.3499999999999996</v>
      </c>
      <c r="C161" s="56">
        <v>1.4859547205183812</v>
      </c>
      <c r="D161" s="57">
        <v>1.4552444512526965</v>
      </c>
    </row>
    <row r="162" spans="2:4" x14ac:dyDescent="0.25">
      <c r="B162" s="48">
        <v>4.375</v>
      </c>
      <c r="C162" s="56">
        <v>1.4857314624175706</v>
      </c>
      <c r="D162" s="57">
        <v>1.4550014632257982</v>
      </c>
    </row>
    <row r="163" spans="2:4" x14ac:dyDescent="0.25">
      <c r="B163" s="48">
        <v>4.4000000000000004</v>
      </c>
      <c r="C163" s="56">
        <v>1.4855068191522287</v>
      </c>
      <c r="D163" s="57">
        <v>1.4547569498879966</v>
      </c>
    </row>
    <row r="164" spans="2:4" x14ac:dyDescent="0.25">
      <c r="B164" s="48">
        <v>4.4249999999999998</v>
      </c>
      <c r="C164" s="56">
        <v>1.4852807863437145</v>
      </c>
      <c r="D164" s="57">
        <v>1.454510906577275</v>
      </c>
    </row>
    <row r="165" spans="2:4" x14ac:dyDescent="0.25">
      <c r="B165" s="48">
        <v>4.45</v>
      </c>
      <c r="C165" s="56">
        <v>1.4850533596202902</v>
      </c>
      <c r="D165" s="57">
        <v>1.454263328632051</v>
      </c>
    </row>
    <row r="166" spans="2:4" x14ac:dyDescent="0.25">
      <c r="B166" s="48">
        <v>4.4749999999999996</v>
      </c>
      <c r="C166" s="56">
        <v>1.4848245346158944</v>
      </c>
      <c r="D166" s="57">
        <v>1.4540142113900285</v>
      </c>
    </row>
    <row r="167" spans="2:4" x14ac:dyDescent="0.25">
      <c r="B167" s="48">
        <v>4.5</v>
      </c>
      <c r="C167" s="56">
        <v>1.4845943069689576</v>
      </c>
      <c r="D167" s="57">
        <v>1.4537635501870865</v>
      </c>
    </row>
    <row r="168" spans="2:4" x14ac:dyDescent="0.25">
      <c r="B168" s="48">
        <v>4.5250000000000004</v>
      </c>
      <c r="C168" s="56">
        <v>1.4843626723212557</v>
      </c>
      <c r="D168" s="57">
        <v>1.4535113403562017</v>
      </c>
    </row>
    <row r="169" spans="2:4" x14ac:dyDescent="0.25">
      <c r="B169" s="48">
        <v>4.55</v>
      </c>
      <c r="C169" s="56">
        <v>1.4841296263167998</v>
      </c>
      <c r="D169" s="57">
        <v>1.4532575772264029</v>
      </c>
    </row>
    <row r="170" spans="2:4" x14ac:dyDescent="0.25">
      <c r="B170" s="48">
        <v>4.5750000000000002</v>
      </c>
      <c r="C170" s="56">
        <v>1.4838951646007621</v>
      </c>
      <c r="D170" s="57">
        <v>1.4530022561217621</v>
      </c>
    </row>
    <row r="171" spans="2:4" x14ac:dyDescent="0.25">
      <c r="B171" s="48">
        <v>4.5999999999999996</v>
      </c>
      <c r="C171" s="56">
        <v>1.483659282818437</v>
      </c>
      <c r="D171" s="57">
        <v>1.4527453723604093</v>
      </c>
    </row>
    <row r="172" spans="2:4" x14ac:dyDescent="0.25">
      <c r="B172" s="48">
        <v>4.625</v>
      </c>
      <c r="C172" s="56">
        <v>1.4834219766142316</v>
      </c>
      <c r="D172" s="57">
        <v>1.4524869212535811</v>
      </c>
    </row>
    <row r="173" spans="2:4" x14ac:dyDescent="0.25">
      <c r="B173" s="48">
        <v>4.6500000000000004</v>
      </c>
      <c r="C173" s="56">
        <v>1.483183241630688</v>
      </c>
      <c r="D173" s="57">
        <v>1.4522268981046933</v>
      </c>
    </row>
    <row r="174" spans="2:4" x14ac:dyDescent="0.25">
      <c r="B174" s="48">
        <v>4.6749999999999998</v>
      </c>
      <c r="C174" s="56">
        <v>1.4829430735075373</v>
      </c>
      <c r="D174" s="57">
        <v>1.4519652982084428</v>
      </c>
    </row>
    <row r="175" spans="2:4" x14ac:dyDescent="0.25">
      <c r="B175" s="48">
        <v>4.7</v>
      </c>
      <c r="C175" s="56">
        <v>1.4827014678807775</v>
      </c>
      <c r="D175" s="57">
        <v>1.4517021168499313</v>
      </c>
    </row>
    <row r="176" spans="2:4" x14ac:dyDescent="0.25">
      <c r="B176" s="48">
        <v>4.7249999999999996</v>
      </c>
      <c r="C176" s="56">
        <v>1.4824584203817817</v>
      </c>
      <c r="D176" s="57">
        <v>1.4514373493038155</v>
      </c>
    </row>
    <row r="177" spans="2:4" x14ac:dyDescent="0.25">
      <c r="B177" s="48">
        <v>4.75</v>
      </c>
      <c r="C177" s="56">
        <v>1.4822139266364298</v>
      </c>
      <c r="D177" s="57">
        <v>1.4511709908334776</v>
      </c>
    </row>
    <row r="178" spans="2:4" x14ac:dyDescent="0.25">
      <c r="B178" s="48">
        <v>4.7750000000000004</v>
      </c>
      <c r="C178" s="56">
        <v>1.4819679822642666</v>
      </c>
      <c r="D178" s="57">
        <v>1.4509030366902209</v>
      </c>
    </row>
    <row r="179" spans="2:4" x14ac:dyDescent="0.25">
      <c r="B179" s="48">
        <v>4.8</v>
      </c>
      <c r="C179" s="56">
        <v>1.48172058287768</v>
      </c>
      <c r="D179" s="57">
        <v>1.4506334821124804</v>
      </c>
    </row>
    <row r="180" spans="2:4" x14ac:dyDescent="0.25">
      <c r="B180" s="48">
        <v>4.8250000000000002</v>
      </c>
      <c r="C180" s="56">
        <v>1.4814717240811051</v>
      </c>
      <c r="D180" s="57">
        <v>1.4503623223250612</v>
      </c>
    </row>
    <row r="181" spans="2:4" x14ac:dyDescent="0.25">
      <c r="B181" s="48">
        <v>4.8499999999999996</v>
      </c>
      <c r="C181" s="56">
        <v>1.4812214014702469</v>
      </c>
      <c r="D181" s="57">
        <v>1.4500895525383868</v>
      </c>
    </row>
    <row r="182" spans="2:4" x14ac:dyDescent="0.25">
      <c r="B182" s="48">
        <v>4.875</v>
      </c>
      <c r="C182" s="56">
        <v>1.4809696106313253</v>
      </c>
      <c r="D182" s="57">
        <v>1.449815167947772</v>
      </c>
    </row>
    <row r="183" spans="2:4" x14ac:dyDescent="0.25">
      <c r="B183" s="48">
        <v>4.9000000000000004</v>
      </c>
      <c r="C183" s="56">
        <v>1.480716347140338</v>
      </c>
      <c r="D183" s="57">
        <v>1.4495391637327109</v>
      </c>
    </row>
    <row r="184" spans="2:4" x14ac:dyDescent="0.25">
      <c r="B184" s="48">
        <v>4.9249999999999998</v>
      </c>
      <c r="C184" s="56">
        <v>1.4804616065623422</v>
      </c>
      <c r="D184" s="57">
        <v>1.4492615350561795</v>
      </c>
    </row>
    <row r="185" spans="2:4" x14ac:dyDescent="0.25">
      <c r="B185" s="48">
        <v>4.95</v>
      </c>
      <c r="C185" s="56">
        <v>1.4802053844507554</v>
      </c>
      <c r="D185" s="57">
        <v>1.4489822770639558</v>
      </c>
    </row>
    <row r="186" spans="2:4" x14ac:dyDescent="0.25">
      <c r="B186" s="48">
        <v>4.9749999999999996</v>
      </c>
      <c r="C186" s="56">
        <v>1.4799476763466715</v>
      </c>
      <c r="D186" s="57">
        <v>1.4487013848839549</v>
      </c>
    </row>
    <row r="187" spans="2:4" x14ac:dyDescent="0.25">
      <c r="B187" s="48">
        <v>5</v>
      </c>
      <c r="C187" s="56">
        <v>1.4796884777781927</v>
      </c>
      <c r="D187" s="57">
        <v>1.4484188536255771</v>
      </c>
    </row>
    <row r="188" spans="2:4" x14ac:dyDescent="0.25">
      <c r="B188" s="48">
        <v>5.0250000000000004</v>
      </c>
      <c r="C188" s="56">
        <v>1.4794277842597798</v>
      </c>
      <c r="D188" s="57">
        <v>1.448134678379069</v>
      </c>
    </row>
    <row r="189" spans="2:4" x14ac:dyDescent="0.25">
      <c r="B189" s="48">
        <v>5.05</v>
      </c>
      <c r="C189" s="56">
        <v>1.479165591291614</v>
      </c>
      <c r="D189" s="57">
        <v>1.4478488542149002</v>
      </c>
    </row>
    <row r="190" spans="2:4" x14ac:dyDescent="0.25">
      <c r="B190" s="48">
        <v>5.0750000000000002</v>
      </c>
      <c r="C190" s="56">
        <v>1.4789018943589727</v>
      </c>
      <c r="D190" s="57">
        <v>1.4475613761831487</v>
      </c>
    </row>
    <row r="191" spans="2:4" x14ac:dyDescent="0.25">
      <c r="B191" s="48">
        <v>5.0999999999999996</v>
      </c>
      <c r="C191" s="56">
        <v>1.4786366889316234</v>
      </c>
      <c r="D191" s="57">
        <v>1.4472722393129012</v>
      </c>
    </row>
    <row r="192" spans="2:4" x14ac:dyDescent="0.25">
      <c r="B192" s="48">
        <v>5.125</v>
      </c>
      <c r="C192" s="56">
        <v>1.478369970463224</v>
      </c>
      <c r="D192" s="57">
        <v>1.4469814386116613</v>
      </c>
    </row>
    <row r="193" spans="2:4" x14ac:dyDescent="0.25">
      <c r="B193" s="48">
        <v>5.15</v>
      </c>
      <c r="C193" s="56">
        <v>1.478101734390739</v>
      </c>
      <c r="D193" s="57">
        <v>1.4466889690647708</v>
      </c>
    </row>
    <row r="194" spans="2:4" x14ac:dyDescent="0.25">
      <c r="B194" s="48">
        <v>5.1749999999999998</v>
      </c>
      <c r="C194" s="56">
        <v>1.4778319761338683</v>
      </c>
      <c r="D194" s="57">
        <v>1.4463948256348409</v>
      </c>
    </row>
    <row r="195" spans="2:4" x14ac:dyDescent="0.25">
      <c r="B195" s="48">
        <v>5.2</v>
      </c>
      <c r="C195" s="56">
        <v>1.4775606910944838</v>
      </c>
      <c r="D195" s="57">
        <v>1.4460990032611905</v>
      </c>
    </row>
    <row r="196" spans="2:4" x14ac:dyDescent="0.25">
      <c r="B196" s="48">
        <v>5.2249999999999996</v>
      </c>
      <c r="C196" s="56">
        <v>1.4772878746560791</v>
      </c>
      <c r="D196" s="57">
        <v>1.4458014968592963</v>
      </c>
    </row>
    <row r="197" spans="2:4" x14ac:dyDescent="0.25">
      <c r="B197" s="48">
        <v>5.25</v>
      </c>
      <c r="C197" s="56">
        <v>1.4770135221832295</v>
      </c>
      <c r="D197" s="57">
        <v>1.4455023013202504</v>
      </c>
    </row>
    <row r="198" spans="2:4" x14ac:dyDescent="0.25">
      <c r="B198" s="48">
        <v>5.2750000000000004</v>
      </c>
      <c r="C198" s="56">
        <v>1.4767376290210588</v>
      </c>
      <c r="D198" s="57">
        <v>1.4452014115102265</v>
      </c>
    </row>
    <row r="199" spans="2:4" x14ac:dyDescent="0.25">
      <c r="B199" s="48">
        <v>5.3</v>
      </c>
      <c r="C199" s="56">
        <v>1.4764601904947199</v>
      </c>
      <c r="D199" s="57">
        <v>1.4448988222699524</v>
      </c>
    </row>
    <row r="200" spans="2:4" x14ac:dyDescent="0.25">
      <c r="B200" s="48">
        <v>5.3250000000000002</v>
      </c>
      <c r="C200" s="56">
        <v>1.4761812019088794</v>
      </c>
      <c r="D200" s="57">
        <v>1.4445945284141921</v>
      </c>
    </row>
    <row r="201" spans="2:4" x14ac:dyDescent="0.25">
      <c r="B201" s="48">
        <v>5.35</v>
      </c>
      <c r="C201" s="56">
        <v>1.4759006585472136</v>
      </c>
      <c r="D201" s="57">
        <v>1.4442885247312331</v>
      </c>
    </row>
    <row r="202" spans="2:4" x14ac:dyDescent="0.25">
      <c r="B202" s="48">
        <v>5.375</v>
      </c>
      <c r="C202" s="56">
        <v>1.4756185556719126</v>
      </c>
      <c r="D202" s="57">
        <v>1.4439808059823815</v>
      </c>
    </row>
    <row r="203" spans="2:4" x14ac:dyDescent="0.25">
      <c r="B203" s="48">
        <v>5.4</v>
      </c>
      <c r="C203" s="56">
        <v>1.4753348885231887</v>
      </c>
      <c r="D203" s="57">
        <v>1.4436713669014629</v>
      </c>
    </row>
    <row r="204" spans="2:4" x14ac:dyDescent="0.25">
      <c r="B204" s="48">
        <v>5.4249999999999998</v>
      </c>
      <c r="C204" s="56">
        <v>1.4750496523187964</v>
      </c>
      <c r="D204" s="57">
        <v>1.4433602021943281</v>
      </c>
    </row>
    <row r="205" spans="2:4" x14ac:dyDescent="0.25">
      <c r="B205" s="48">
        <v>5.45</v>
      </c>
      <c r="C205" s="56">
        <v>1.4747628422535555</v>
      </c>
      <c r="D205" s="57">
        <v>1.4430473065383669</v>
      </c>
    </row>
    <row r="206" spans="2:4" x14ac:dyDescent="0.25">
      <c r="B206" s="48">
        <v>5.4749999999999996</v>
      </c>
      <c r="C206" s="56">
        <v>1.4744744534988834</v>
      </c>
      <c r="D206" s="57">
        <v>1.4427326745820241</v>
      </c>
    </row>
    <row r="207" spans="2:4" ht="15.75" thickBot="1" x14ac:dyDescent="0.3">
      <c r="B207" s="49">
        <v>5.5</v>
      </c>
      <c r="C207" s="58">
        <v>1.4741844812023315</v>
      </c>
      <c r="D207" s="59">
        <v>1.4424163009443234</v>
      </c>
    </row>
  </sheetData>
  <mergeCells count="4">
    <mergeCell ref="G6:G9"/>
    <mergeCell ref="B2:C2"/>
    <mergeCell ref="F2:M2"/>
    <mergeCell ref="B1:C1"/>
  </mergeCells>
  <pageMargins left="0.7" right="0.7" top="0.75" bottom="0.75" header="0.3" footer="0.3"/>
  <pageSetup paperSize="9" orientation="portrait" horizontalDpi="360" verticalDpi="36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IFG SM 7.5-125 (ON=0.30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9-04-05T13:08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dfb7c8f5-9bc8-40cf-bbf4-acce1fbd3aa7</vt:lpwstr>
  </property>
</Properties>
</file>